   <cell r="AU19840">
            <v>566666667</v>
          </cell>
          <cell r="AV19840">
            <v>0</v>
          </cell>
        </row>
        <row r="19841">
          <cell r="D19841" t="str">
            <v>Қурилиш</v>
          </cell>
          <cell r="M19841" t="str">
            <v>030</v>
          </cell>
          <cell r="V19841">
            <v>79296000</v>
          </cell>
          <cell r="AF19841">
            <v>15664871</v>
          </cell>
          <cell r="AJ19841">
            <v>30000</v>
          </cell>
          <cell r="AT19841">
            <v>128998686</v>
          </cell>
          <cell r="AU19841">
            <v>128998686</v>
          </cell>
          <cell r="AV19841">
            <v>0</v>
          </cell>
        </row>
        <row r="19842">
          <cell r="D19842" t="str">
            <v>Қурилиш</v>
          </cell>
          <cell r="M19842" t="str">
            <v>003</v>
          </cell>
          <cell r="V19842">
            <v>6059025</v>
          </cell>
          <cell r="AF19842">
            <v>0</v>
          </cell>
          <cell r="AJ19842">
            <v>0</v>
          </cell>
          <cell r="AT19842">
            <v>0</v>
          </cell>
          <cell r="AU19842">
            <v>0</v>
          </cell>
          <cell r="AV19842">
            <v>0</v>
          </cell>
        </row>
        <row r="19843">
          <cell r="D19843" t="str">
            <v>Қурилиш</v>
          </cell>
          <cell r="M19843" t="str">
            <v>012</v>
          </cell>
          <cell r="V19843">
            <v>16666666.666666666</v>
          </cell>
          <cell r="AF19843">
            <v>40000000</v>
          </cell>
          <cell r="AJ19843">
            <v>458000</v>
          </cell>
          <cell r="AT19843">
            <v>0</v>
          </cell>
          <cell r="AU19843">
            <v>0</v>
          </cell>
          <cell r="AV19843">
            <v>0</v>
          </cell>
        </row>
        <row r="19844">
          <cell r="D19844" t="str">
            <v>Қурилиш</v>
          </cell>
          <cell r="M19844" t="str">
            <v>033</v>
          </cell>
          <cell r="V19844">
            <v>33149853</v>
          </cell>
          <cell r="AF19844">
            <v>3700000</v>
          </cell>
          <cell r="AJ19844">
            <v>0</v>
          </cell>
          <cell r="AT19844">
            <v>0</v>
          </cell>
          <cell r="AU19844">
            <v>0</v>
          </cell>
          <cell r="AV19844">
            <v>0</v>
          </cell>
        </row>
        <row r="19845">
          <cell r="D19845" t="str">
            <v>Қурилиш</v>
          </cell>
          <cell r="M19845" t="str">
            <v>012</v>
          </cell>
          <cell r="V19845">
            <v>33116568.666666668</v>
          </cell>
          <cell r="AF19845">
            <v>26634000</v>
          </cell>
          <cell r="AJ19845">
            <v>0</v>
          </cell>
          <cell r="AT19845">
            <v>0</v>
          </cell>
          <cell r="AU19845">
            <v>0</v>
          </cell>
          <cell r="AV19845">
            <v>0</v>
          </cell>
        </row>
        <row r="19846">
          <cell r="D19846" t="str">
            <v>Қурилиш</v>
          </cell>
          <cell r="M19846" t="str">
            <v>002</v>
          </cell>
          <cell r="V19846">
            <v>180533333.33333334</v>
          </cell>
          <cell r="AF19846">
            <v>300000000</v>
          </cell>
          <cell r="AJ19846">
            <v>0</v>
          </cell>
          <cell r="AT19846">
            <v>914607208.75999999</v>
          </cell>
          <cell r="AU19846">
            <v>914607208.75999999</v>
          </cell>
          <cell r="AV19846">
            <v>0</v>
          </cell>
        </row>
        <row r="19847">
          <cell r="D19847" t="str">
            <v>Қурилиш</v>
          </cell>
          <cell r="M19847" t="str">
            <v>006</v>
          </cell>
          <cell r="V19847">
            <v>7133333.333333333</v>
          </cell>
          <cell r="AF19847">
            <v>0</v>
          </cell>
          <cell r="AJ19847">
            <v>0</v>
          </cell>
          <cell r="AT19847">
            <v>0</v>
          </cell>
          <cell r="AU19847">
            <v>0</v>
          </cell>
          <cell r="AV19847">
            <v>0</v>
          </cell>
        </row>
        <row r="19848">
          <cell r="D19848" t="str">
            <v>Қурилиш</v>
          </cell>
          <cell r="M19848" t="str">
            <v>033</v>
          </cell>
          <cell r="V19848">
            <v>39907826.666666664</v>
          </cell>
          <cell r="AF19848">
            <v>165798143</v>
          </cell>
          <cell r="AJ19848">
            <v>12737125</v>
          </cell>
          <cell r="AT19848">
            <v>0</v>
          </cell>
          <cell r="AU19848">
            <v>0</v>
          </cell>
          <cell r="AV19848">
            <v>0</v>
          </cell>
        </row>
        <row r="19849">
          <cell r="D19849" t="str">
            <v>Қурилиш</v>
          </cell>
          <cell r="M19849" t="str">
            <v>049</v>
          </cell>
          <cell r="V19849">
            <v>123887484.33333333</v>
          </cell>
          <cell r="AF19849">
            <v>0</v>
          </cell>
          <cell r="AJ19849">
            <v>0</v>
          </cell>
          <cell r="AT19849">
            <v>0</v>
          </cell>
          <cell r="AU19849">
            <v>0</v>
          </cell>
          <cell r="AV19849">
            <v>0</v>
          </cell>
        </row>
        <row r="19850">
          <cell r="D19850" t="str">
            <v>Қурилиш</v>
          </cell>
          <cell r="M19850" t="str">
            <v>014</v>
          </cell>
          <cell r="V19850">
            <v>24273227</v>
          </cell>
          <cell r="AF19850">
            <v>0</v>
          </cell>
          <cell r="AJ19850">
            <v>4446700</v>
          </cell>
          <cell r="AT19850">
            <v>0</v>
          </cell>
          <cell r="AU19850">
            <v>0</v>
          </cell>
          <cell r="AV19850">
            <v>0</v>
          </cell>
        </row>
        <row r="19851">
          <cell r="D19851" t="str">
            <v>Қурилиш</v>
          </cell>
          <cell r="M19851" t="str">
            <v>002</v>
          </cell>
          <cell r="V19851">
            <v>9335389.666666666</v>
          </cell>
          <cell r="AF19851">
            <v>2625500</v>
          </cell>
          <cell r="AJ19851">
            <v>3000000</v>
          </cell>
          <cell r="AT19851">
            <v>0</v>
          </cell>
          <cell r="AU19851">
            <v>0</v>
          </cell>
          <cell r="AV19851">
            <v>0</v>
          </cell>
        </row>
        <row r="19852">
          <cell r="D19852" t="str">
            <v>Қурилиш</v>
          </cell>
          <cell r="M19852" t="str">
            <v>004</v>
          </cell>
          <cell r="V19852">
            <v>19249796</v>
          </cell>
          <cell r="AF19852">
            <v>50901172</v>
          </cell>
          <cell r="AJ19852">
            <v>2832737</v>
          </cell>
          <cell r="AT19852">
            <v>0</v>
          </cell>
          <cell r="AU19852">
            <v>0</v>
          </cell>
          <cell r="AV19852">
            <v>0</v>
          </cell>
        </row>
        <row r="19853">
          <cell r="D19853" t="str">
            <v>Қурилиш</v>
          </cell>
          <cell r="M19853" t="str">
            <v>005</v>
          </cell>
          <cell r="V19853">
            <v>51356657.666666664</v>
          </cell>
          <cell r="AF19853">
            <v>210000000</v>
          </cell>
          <cell r="AJ19853">
            <v>0</v>
          </cell>
          <cell r="AT19853">
            <v>498803298</v>
          </cell>
          <cell r="AU19853">
            <v>498803298</v>
          </cell>
          <cell r="AV19853">
            <v>0</v>
          </cell>
        </row>
        <row r="19854">
          <cell r="D19854" t="str">
            <v>Қурилиш</v>
          </cell>
          <cell r="M19854" t="str">
            <v>005</v>
          </cell>
          <cell r="V19854">
            <v>30478000</v>
          </cell>
          <cell r="AF19854">
            <v>0</v>
          </cell>
          <cell r="AJ19854">
            <v>0</v>
          </cell>
          <cell r="AT19854">
            <v>49577118</v>
          </cell>
          <cell r="AU19854">
            <v>49577118</v>
          </cell>
          <cell r="AV19854">
            <v>0</v>
          </cell>
        </row>
        <row r="19855">
          <cell r="D19855" t="str">
            <v>Қурилиш</v>
          </cell>
          <cell r="M19855" t="str">
            <v>012</v>
          </cell>
          <cell r="V19855">
            <v>56716666.666666664</v>
          </cell>
          <cell r="AF19855">
            <v>74736522</v>
          </cell>
          <cell r="AJ19855">
            <v>7475000</v>
          </cell>
          <cell r="AT19855">
            <v>0</v>
          </cell>
          <cell r="AU19855">
            <v>0</v>
          </cell>
          <cell r="AV19855">
            <v>0</v>
          </cell>
        </row>
        <row r="19856">
          <cell r="D19856" t="str">
            <v>Қурилиш</v>
          </cell>
          <cell r="M19856" t="str">
            <v>051</v>
          </cell>
          <cell r="V19856">
            <v>103482033.33333333</v>
          </cell>
          <cell r="AF19856">
            <v>0</v>
          </cell>
          <cell r="AJ19856">
            <v>2000000</v>
          </cell>
          <cell r="AT19856">
            <v>0</v>
          </cell>
          <cell r="AU19856">
            <v>0</v>
          </cell>
          <cell r="AV19856">
            <v>0</v>
          </cell>
        </row>
        <row r="19857">
          <cell r="D19857" t="str">
            <v>Қурилиш</v>
          </cell>
          <cell r="M19857" t="str">
            <v>002</v>
          </cell>
          <cell r="V19857">
            <v>238244175</v>
          </cell>
          <cell r="AF19857">
            <v>18300000</v>
          </cell>
          <cell r="AJ19857">
            <v>0</v>
          </cell>
          <cell r="AT19857">
            <v>236111111</v>
          </cell>
          <cell r="AU19857">
            <v>236111111</v>
          </cell>
          <cell r="AV19857">
            <v>0</v>
          </cell>
        </row>
        <row r="19858">
          <cell r="D19858" t="str">
            <v>Қурилиш</v>
          </cell>
          <cell r="M19858" t="str">
            <v>012</v>
          </cell>
          <cell r="V19858">
            <v>60020393</v>
          </cell>
          <cell r="AF19858">
            <v>0</v>
          </cell>
          <cell r="AJ19858">
            <v>0</v>
          </cell>
          <cell r="AT19858">
            <v>0</v>
          </cell>
          <cell r="AU19858">
            <v>0</v>
          </cell>
          <cell r="AV19858">
            <v>0</v>
          </cell>
        </row>
        <row r="19859">
          <cell r="D19859" t="str">
            <v>Қурилиш</v>
          </cell>
          <cell r="M19859" t="str">
            <v>006</v>
          </cell>
          <cell r="V19859">
            <v>13102499.666666666</v>
          </cell>
          <cell r="AF19859">
            <v>0</v>
          </cell>
          <cell r="AJ19859">
            <v>0</v>
          </cell>
          <cell r="AT19859">
            <v>448830001</v>
          </cell>
          <cell r="AU19859">
            <v>0</v>
          </cell>
          <cell r="AV19859">
            <v>448830001</v>
          </cell>
        </row>
        <row r="19860">
          <cell r="D19860" t="str">
            <v>Қурилиш</v>
          </cell>
          <cell r="M19860" t="str">
            <v>012</v>
          </cell>
          <cell r="V19860">
            <v>129333333.33333333</v>
          </cell>
          <cell r="AF19860">
            <v>138000000</v>
          </cell>
          <cell r="AJ19860">
            <v>10203651</v>
          </cell>
          <cell r="AT19860">
            <v>292202000</v>
          </cell>
          <cell r="AU19860">
            <v>292202000</v>
          </cell>
          <cell r="AV19860">
            <v>0</v>
          </cell>
        </row>
        <row r="19861">
          <cell r="D19861" t="str">
            <v>Қурилиш</v>
          </cell>
          <cell r="M19861" t="str">
            <v>013</v>
          </cell>
          <cell r="V19861">
            <v>359273441.66666669</v>
          </cell>
          <cell r="AF19861">
            <v>0</v>
          </cell>
          <cell r="AJ19861">
            <v>57527023</v>
          </cell>
          <cell r="AT19861">
            <v>0</v>
          </cell>
          <cell r="AU19861">
            <v>0</v>
          </cell>
          <cell r="AV19861">
            <v>0</v>
          </cell>
        </row>
        <row r="19862">
          <cell r="D19862" t="str">
            <v>Қурилиш</v>
          </cell>
          <cell r="M19862" t="str">
            <v>033</v>
          </cell>
          <cell r="V19862">
            <v>665646232.33333337</v>
          </cell>
          <cell r="AF19862">
            <v>0</v>
          </cell>
          <cell r="AJ19862">
            <v>1449</v>
          </cell>
          <cell r="AT19862">
            <v>0</v>
          </cell>
          <cell r="AU19862">
            <v>0</v>
          </cell>
          <cell r="AV19862">
            <v>0</v>
          </cell>
        </row>
        <row r="19863">
          <cell r="D19863" t="str">
            <v>Қурилиш</v>
          </cell>
          <cell r="M19863" t="str">
            <v>005</v>
          </cell>
          <cell r="V19863">
            <v>96067965.333333328</v>
          </cell>
          <cell r="AF19863">
            <v>0</v>
          </cell>
          <cell r="AJ19863">
            <v>2509364</v>
          </cell>
          <cell r="AT19863">
            <v>0</v>
          </cell>
          <cell r="AU19863">
            <v>0</v>
          </cell>
          <cell r="AV19863">
            <v>0</v>
          </cell>
        </row>
        <row r="19864">
          <cell r="D19864" t="str">
            <v>Қурилиш</v>
          </cell>
          <cell r="M19864" t="str">
            <v>033</v>
          </cell>
          <cell r="V19864">
            <v>5780934</v>
          </cell>
          <cell r="AF19864">
            <v>0</v>
          </cell>
          <cell r="AJ19864">
            <v>0</v>
          </cell>
          <cell r="AT19864">
            <v>0</v>
          </cell>
          <cell r="AU19864">
            <v>0</v>
          </cell>
          <cell r="AV19864">
            <v>0</v>
          </cell>
        </row>
        <row r="19865">
          <cell r="D19865" t="str">
            <v>Қурилиш</v>
          </cell>
          <cell r="M19865" t="str">
            <v>009</v>
          </cell>
          <cell r="V19865">
            <v>7299624.333333333</v>
          </cell>
          <cell r="AF19865">
            <v>0</v>
          </cell>
          <cell r="AJ19865">
            <v>0</v>
          </cell>
          <cell r="AT19865">
            <v>0</v>
          </cell>
          <cell r="AU19865">
            <v>0</v>
          </cell>
          <cell r="AV19865">
            <v>0</v>
          </cell>
        </row>
        <row r="19866">
          <cell r="D19866" t="str">
            <v>Қурилиш</v>
          </cell>
          <cell r="M19866" t="str">
            <v>003</v>
          </cell>
          <cell r="V19866">
            <v>176649.33333333334</v>
          </cell>
          <cell r="AF19866">
            <v>0</v>
          </cell>
          <cell r="AJ19866">
            <v>0</v>
          </cell>
          <cell r="AT19866">
            <v>0</v>
          </cell>
          <cell r="AU19866">
            <v>0</v>
          </cell>
          <cell r="AV19866">
            <v>0</v>
          </cell>
        </row>
        <row r="19867">
          <cell r="D19867" t="str">
            <v>Қурилиш</v>
          </cell>
          <cell r="M19867" t="str">
            <v>003</v>
          </cell>
          <cell r="V19867">
            <v>36223590.333333336</v>
          </cell>
          <cell r="AF19867">
            <v>0</v>
          </cell>
          <cell r="AJ19867">
            <v>9000000</v>
          </cell>
          <cell r="AT19867">
            <v>0</v>
          </cell>
          <cell r="AU19867">
            <v>0</v>
          </cell>
          <cell r="AV19867">
            <v>0</v>
          </cell>
        </row>
        <row r="19868">
          <cell r="D19868" t="str">
            <v>Қурилиш</v>
          </cell>
          <cell r="M19868" t="str">
            <v>012</v>
          </cell>
          <cell r="V19868">
            <v>42769405</v>
          </cell>
          <cell r="AF19868">
            <v>13609569</v>
          </cell>
          <cell r="AJ19868">
            <v>0</v>
          </cell>
          <cell r="AT19868">
            <v>0</v>
          </cell>
          <cell r="AU19868">
            <v>0</v>
          </cell>
          <cell r="AV19868">
            <v>0</v>
          </cell>
        </row>
        <row r="19869">
          <cell r="D19869" t="str">
            <v>Қурилиш</v>
          </cell>
          <cell r="M19869" t="str">
            <v>005</v>
          </cell>
          <cell r="V19869">
            <v>55012903.333333336</v>
          </cell>
          <cell r="AF19869">
            <v>0</v>
          </cell>
          <cell r="AJ19869">
            <v>0</v>
          </cell>
          <cell r="AT19869">
            <v>0</v>
          </cell>
          <cell r="AU19869">
            <v>0</v>
          </cell>
          <cell r="AV19869">
            <v>0</v>
          </cell>
        </row>
        <row r="19870">
          <cell r="D19870" t="str">
            <v>Қурилиш</v>
          </cell>
          <cell r="M19870" t="str">
            <v>005</v>
          </cell>
          <cell r="V19870">
            <v>2783333.3333333335</v>
          </cell>
          <cell r="AF19870">
            <v>0</v>
          </cell>
          <cell r="AJ19870">
            <v>0</v>
          </cell>
          <cell r="AT19870">
            <v>0</v>
          </cell>
          <cell r="AU19870">
            <v>0</v>
          </cell>
          <cell r="AV19870">
            <v>0</v>
          </cell>
        </row>
        <row r="19871">
          <cell r="D19871" t="str">
            <v>Қурилиш</v>
          </cell>
          <cell r="M19871" t="str">
            <v>004</v>
          </cell>
          <cell r="V19871">
            <v>383333.33333333331</v>
          </cell>
          <cell r="AF19871">
            <v>1140000</v>
          </cell>
          <cell r="AJ19871">
            <v>0</v>
          </cell>
          <cell r="AT19871">
            <v>0</v>
          </cell>
          <cell r="AU19871">
            <v>0</v>
          </cell>
          <cell r="AV19871">
            <v>0</v>
          </cell>
        </row>
        <row r="19872">
          <cell r="D19872" t="str">
            <v>Қурилиш</v>
          </cell>
          <cell r="M19872" t="str">
            <v>009</v>
          </cell>
          <cell r="V19872">
            <v>27567700</v>
          </cell>
          <cell r="AF19872">
            <v>0</v>
          </cell>
          <cell r="AJ19872">
            <v>0</v>
          </cell>
          <cell r="AT19872">
            <v>0</v>
          </cell>
          <cell r="AU19872">
            <v>0</v>
          </cell>
          <cell r="AV19872">
            <v>0</v>
          </cell>
        </row>
        <row r="19873">
          <cell r="D19873" t="str">
            <v>Қурилиш</v>
          </cell>
          <cell r="M19873" t="str">
            <v>049</v>
          </cell>
          <cell r="V19873">
            <v>709867744.66666663</v>
          </cell>
          <cell r="AF19873">
            <v>101987500</v>
          </cell>
          <cell r="AJ19873">
            <v>27250734</v>
          </cell>
          <cell r="AT19873">
            <v>158164901</v>
          </cell>
          <cell r="AU19873">
            <v>158164901</v>
          </cell>
          <cell r="AV19873">
            <v>0</v>
          </cell>
        </row>
        <row r="19874">
          <cell r="D19874" t="str">
            <v>Қурилиш</v>
          </cell>
          <cell r="M19874" t="str">
            <v>005</v>
          </cell>
          <cell r="V19874">
            <v>2666666.6666666665</v>
          </cell>
          <cell r="AF19874">
            <v>9000000</v>
          </cell>
          <cell r="AJ19874">
            <v>528940</v>
          </cell>
          <cell r="AT19874">
            <v>0</v>
          </cell>
          <cell r="AU19874">
            <v>0</v>
          </cell>
          <cell r="AV19874">
            <v>0</v>
          </cell>
        </row>
        <row r="19875">
          <cell r="D19875" t="str">
            <v>Қурилиш</v>
          </cell>
          <cell r="M19875" t="str">
            <v>012</v>
          </cell>
          <cell r="V19875">
            <v>1850000</v>
          </cell>
          <cell r="AF19875">
            <v>0</v>
          </cell>
          <cell r="AJ19875">
            <v>0</v>
          </cell>
          <cell r="AT19875">
            <v>0</v>
          </cell>
          <cell r="AU19875">
            <v>0</v>
          </cell>
          <cell r="AV19875">
            <v>0</v>
          </cell>
        </row>
        <row r="19876">
          <cell r="D19876" t="str">
            <v>Қурилиш</v>
          </cell>
          <cell r="M19876" t="str">
            <v>033</v>
          </cell>
          <cell r="V19876">
            <v>2862000</v>
          </cell>
          <cell r="AF19876">
            <v>0</v>
          </cell>
          <cell r="AJ19876">
            <v>0</v>
          </cell>
          <cell r="AT19876">
            <v>0</v>
          </cell>
          <cell r="AU19876">
            <v>0</v>
          </cell>
          <cell r="AV19876">
            <v>0</v>
          </cell>
        </row>
        <row r="19877">
          <cell r="D19877" t="str">
            <v>Қурилиш</v>
          </cell>
          <cell r="M19877" t="str">
            <v>012</v>
          </cell>
          <cell r="V19877">
            <v>42847288.333333336</v>
          </cell>
          <cell r="AF19877">
            <v>13000000</v>
          </cell>
          <cell r="AJ19877">
            <v>0</v>
          </cell>
          <cell r="AT19877">
            <v>0</v>
          </cell>
          <cell r="AU19877">
            <v>0</v>
          </cell>
          <cell r="AV19877">
            <v>0</v>
          </cell>
        </row>
        <row r="19878">
          <cell r="D19878" t="str">
            <v>Қурилиш</v>
          </cell>
          <cell r="M19878" t="str">
            <v>033</v>
          </cell>
          <cell r="V19878">
            <v>2946163</v>
          </cell>
          <cell r="AF19878">
            <v>0</v>
          </cell>
          <cell r="AJ19878">
            <v>0</v>
          </cell>
          <cell r="AT19878">
            <v>0</v>
          </cell>
          <cell r="AU19878">
            <v>0</v>
          </cell>
          <cell r="AV19878">
            <v>0</v>
          </cell>
        </row>
        <row r="19879">
          <cell r="D19879" t="str">
            <v>Қурилиш</v>
          </cell>
          <cell r="M19879" t="str">
            <v>005</v>
          </cell>
          <cell r="V19879">
            <v>198640029.33333334</v>
          </cell>
          <cell r="AF19879">
            <v>5000000</v>
          </cell>
          <cell r="AJ19879">
            <v>0</v>
          </cell>
          <cell r="AT19879">
            <v>0</v>
          </cell>
          <cell r="AU19879">
            <v>0</v>
          </cell>
          <cell r="AV19879">
            <v>0</v>
          </cell>
        </row>
        <row r="19880">
          <cell r="D19880" t="str">
            <v>Қурилиш</v>
          </cell>
          <cell r="M19880" t="str">
            <v>012</v>
          </cell>
          <cell r="V19880">
            <v>158366666.66666666</v>
          </cell>
          <cell r="AF19880">
            <v>0</v>
          </cell>
          <cell r="AJ19880">
            <v>0</v>
          </cell>
          <cell r="AT19880">
            <v>0</v>
          </cell>
          <cell r="AU19880">
            <v>0</v>
          </cell>
          <cell r="AV19880">
            <v>0</v>
          </cell>
        </row>
        <row r="19881">
          <cell r="D19881" t="str">
            <v>Қурилиш</v>
          </cell>
          <cell r="M19881" t="str">
            <v>009</v>
          </cell>
          <cell r="V19881">
            <v>5290333.333333333</v>
          </cell>
          <cell r="AF19881">
            <v>6000000</v>
          </cell>
          <cell r="AJ19881">
            <v>0</v>
          </cell>
          <cell r="AT19881">
            <v>171217922</v>
          </cell>
          <cell r="AU19881">
            <v>171217922</v>
          </cell>
          <cell r="AV19881">
            <v>0</v>
          </cell>
        </row>
        <row r="19882">
          <cell r="D19882" t="str">
            <v>Қурилиш</v>
          </cell>
          <cell r="M19882" t="str">
            <v>002</v>
          </cell>
          <cell r="V19882">
            <v>10000000</v>
          </cell>
          <cell r="AF19882">
            <v>0</v>
          </cell>
          <cell r="AJ19882">
            <v>0</v>
          </cell>
          <cell r="AT19882">
            <v>0</v>
          </cell>
          <cell r="AU19882">
            <v>0</v>
          </cell>
          <cell r="AV19882">
            <v>0</v>
          </cell>
        </row>
        <row r="19883">
          <cell r="D19883" t="str">
            <v>Қурилиш</v>
          </cell>
          <cell r="M19883" t="str">
            <v>006</v>
          </cell>
          <cell r="V19883">
            <v>18270106.333333332</v>
          </cell>
          <cell r="AF19883">
            <v>0</v>
          </cell>
          <cell r="AJ19883">
            <v>0</v>
          </cell>
          <cell r="AT19883">
            <v>0</v>
          </cell>
          <cell r="AU19883">
            <v>0</v>
          </cell>
          <cell r="AV19883">
            <v>0</v>
          </cell>
        </row>
        <row r="19884">
          <cell r="D19884" t="str">
            <v>Қурилиш</v>
          </cell>
          <cell r="M19884" t="str">
            <v>002</v>
          </cell>
          <cell r="V19884">
            <v>62955166.666666664</v>
          </cell>
          <cell r="AF19884">
            <v>218800000</v>
          </cell>
          <cell r="AJ19884">
            <v>0</v>
          </cell>
          <cell r="AT19884">
            <v>0</v>
          </cell>
          <cell r="AU19884">
            <v>0</v>
          </cell>
          <cell r="AV19884">
            <v>0</v>
          </cell>
        </row>
        <row r="19885">
          <cell r="D19885" t="str">
            <v>Қурилиш</v>
          </cell>
          <cell r="M19885" t="str">
            <v>011</v>
          </cell>
          <cell r="V19885">
            <v>45200000</v>
          </cell>
          <cell r="AF19885">
            <v>0</v>
          </cell>
          <cell r="AJ19885">
            <v>0</v>
          </cell>
          <cell r="AT19885">
            <v>0</v>
          </cell>
          <cell r="AU19885">
            <v>0</v>
          </cell>
          <cell r="AV19885">
            <v>0</v>
          </cell>
        </row>
        <row r="19886">
          <cell r="D19886" t="str">
            <v>Қурилиш</v>
          </cell>
          <cell r="M19886" t="str">
            <v>003</v>
          </cell>
          <cell r="V19886">
            <v>109142975</v>
          </cell>
          <cell r="AF19886">
            <v>170917000</v>
          </cell>
          <cell r="AJ19886">
            <v>6198000</v>
          </cell>
          <cell r="AT19886">
            <v>0</v>
          </cell>
          <cell r="AU19886">
            <v>0</v>
          </cell>
          <cell r="AV19886">
            <v>0</v>
          </cell>
        </row>
        <row r="19887">
          <cell r="D19887" t="str">
            <v>Қурилиш</v>
          </cell>
          <cell r="M19887" t="str">
            <v>055</v>
          </cell>
          <cell r="V19887">
            <v>77883333.333333328</v>
          </cell>
          <cell r="AF19887">
            <v>0</v>
          </cell>
          <cell r="AJ19887">
            <v>0</v>
          </cell>
          <cell r="AT19887">
            <v>300000000</v>
          </cell>
          <cell r="AU19887">
            <v>300000000</v>
          </cell>
          <cell r="AV19887">
            <v>0</v>
          </cell>
        </row>
        <row r="19888">
          <cell r="D19888" t="str">
            <v>Қурилиш</v>
          </cell>
          <cell r="M19888" t="str">
            <v>012</v>
          </cell>
          <cell r="V19888">
            <v>29000000</v>
          </cell>
          <cell r="AF19888">
            <v>91034594</v>
          </cell>
          <cell r="AJ19888">
            <v>0</v>
          </cell>
          <cell r="AT19888">
            <v>418427651</v>
          </cell>
          <cell r="AU19888">
            <v>418427651</v>
          </cell>
          <cell r="AV19888">
            <v>0</v>
          </cell>
        </row>
        <row r="19889">
          <cell r="D19889" t="str">
            <v>Қурилиш</v>
          </cell>
          <cell r="M19889" t="str">
            <v>033</v>
          </cell>
          <cell r="V19889">
            <v>6255624</v>
          </cell>
          <cell r="AF19889">
            <v>0</v>
          </cell>
          <cell r="AJ19889">
            <v>0</v>
          </cell>
          <cell r="AT19889">
            <v>0</v>
          </cell>
          <cell r="AU19889">
            <v>0</v>
          </cell>
          <cell r="AV19889">
            <v>0</v>
          </cell>
        </row>
        <row r="19890">
          <cell r="D19890" t="str">
            <v>Қурилиш</v>
          </cell>
          <cell r="M19890" t="str">
            <v>053</v>
          </cell>
          <cell r="V19890">
            <v>195421374.66666666</v>
          </cell>
          <cell r="AF19890">
            <v>94331309</v>
          </cell>
          <cell r="AJ19890">
            <v>10500000</v>
          </cell>
          <cell r="AT19890">
            <v>0</v>
          </cell>
          <cell r="AU19890">
            <v>0</v>
          </cell>
          <cell r="AV19890">
            <v>0</v>
          </cell>
        </row>
        <row r="19891">
          <cell r="D19891" t="str">
            <v>Қурилиш</v>
          </cell>
          <cell r="M19891" t="str">
            <v>012</v>
          </cell>
          <cell r="V19891">
            <v>166077021.66666666</v>
          </cell>
          <cell r="AF19891">
            <v>400000000</v>
          </cell>
          <cell r="AJ19891">
            <v>0</v>
          </cell>
          <cell r="AT19891">
            <v>0</v>
          </cell>
          <cell r="AU19891">
            <v>0</v>
          </cell>
          <cell r="AV19891">
            <v>0</v>
          </cell>
        </row>
        <row r="19892">
          <cell r="D19892" t="str">
            <v>Қурилиш</v>
          </cell>
          <cell r="M19892" t="str">
            <v>013</v>
          </cell>
          <cell r="V19892">
            <v>29750629.666666668</v>
          </cell>
          <cell r="AF19892">
            <v>35000000</v>
          </cell>
          <cell r="AJ19892">
            <v>0</v>
          </cell>
          <cell r="AT19892">
            <v>0</v>
          </cell>
          <cell r="AU19892">
            <v>0</v>
          </cell>
          <cell r="AV19892">
            <v>0</v>
          </cell>
        </row>
        <row r="19893">
          <cell r="D19893" t="str">
            <v>Қурилиш</v>
          </cell>
          <cell r="M19893" t="str">
            <v>005</v>
          </cell>
          <cell r="V19893">
            <v>89373241.666666672</v>
          </cell>
          <cell r="AF19893">
            <v>85520000</v>
          </cell>
          <cell r="AJ19893">
            <v>21000000</v>
          </cell>
          <cell r="AT19893">
            <v>400000000</v>
          </cell>
          <cell r="AU19893">
            <v>400000000</v>
          </cell>
          <cell r="AV19893">
            <v>0</v>
          </cell>
        </row>
        <row r="19894">
          <cell r="D19894" t="str">
            <v>Қурилиш</v>
          </cell>
          <cell r="M19894" t="str">
            <v>005</v>
          </cell>
          <cell r="V19894">
            <v>516.66666666666663</v>
          </cell>
          <cell r="AF19894">
            <v>0</v>
          </cell>
          <cell r="AJ19894">
            <v>0</v>
          </cell>
          <cell r="AT19894">
            <v>0</v>
          </cell>
          <cell r="AU19894">
            <v>0</v>
          </cell>
          <cell r="AV19894">
            <v>0</v>
          </cell>
        </row>
        <row r="19895">
          <cell r="D19895" t="str">
            <v>Қурилиш</v>
          </cell>
          <cell r="M19895" t="str">
            <v>005</v>
          </cell>
          <cell r="V19895">
            <v>73333333.333333328</v>
          </cell>
          <cell r="AF19895">
            <v>56000000</v>
          </cell>
          <cell r="AJ19895">
            <v>0</v>
          </cell>
          <cell r="AT19895">
            <v>0</v>
          </cell>
          <cell r="AU19895">
            <v>0</v>
          </cell>
          <cell r="AV19895">
            <v>0</v>
          </cell>
        </row>
        <row r="19896">
          <cell r="D19896" t="str">
            <v>Қурилиш</v>
          </cell>
          <cell r="M19896" t="str">
            <v>009</v>
          </cell>
          <cell r="V19896">
            <v>50333333.333333336</v>
          </cell>
          <cell r="AF19896">
            <v>200000</v>
          </cell>
          <cell r="AJ19896">
            <v>0</v>
          </cell>
          <cell r="AT19896">
            <v>0</v>
          </cell>
          <cell r="AU19896">
            <v>0</v>
          </cell>
          <cell r="AV19896">
            <v>0</v>
          </cell>
        </row>
        <row r="19897">
          <cell r="D19897" t="str">
            <v>Қурилиш</v>
          </cell>
          <cell r="M19897" t="str">
            <v>002</v>
          </cell>
          <cell r="V19897">
            <v>3286672</v>
          </cell>
          <cell r="AF19897">
            <v>9000000</v>
          </cell>
          <cell r="AJ19897">
            <v>0</v>
          </cell>
          <cell r="AT19897">
            <v>0</v>
          </cell>
          <cell r="AU19897">
            <v>0</v>
          </cell>
          <cell r="AV19897">
            <v>0</v>
          </cell>
        </row>
        <row r="19898">
          <cell r="D19898" t="str">
            <v>Қурилиш</v>
          </cell>
          <cell r="M19898" t="str">
            <v>057</v>
          </cell>
          <cell r="V19898">
            <v>476550000</v>
          </cell>
          <cell r="AF19898">
            <v>0</v>
          </cell>
          <cell r="AJ19898">
            <v>30000000</v>
          </cell>
          <cell r="AT19898">
            <v>0</v>
          </cell>
          <cell r="AU19898">
            <v>0</v>
          </cell>
          <cell r="AV19898">
            <v>0</v>
          </cell>
        </row>
        <row r="19899">
          <cell r="D19899" t="str">
            <v>Қурилиш</v>
          </cell>
          <cell r="M19899" t="str">
            <v>005</v>
          </cell>
          <cell r="V19899">
            <v>3334300</v>
          </cell>
          <cell r="AF19899">
            <v>100019496</v>
          </cell>
          <cell r="AJ19899">
            <v>0</v>
          </cell>
          <cell r="AT19899">
            <v>1000000000</v>
          </cell>
          <cell r="AU19899">
            <v>1000000000</v>
          </cell>
          <cell r="AV19899">
            <v>0</v>
          </cell>
        </row>
        <row r="19900">
          <cell r="D19900" t="str">
            <v>Қурилиш</v>
          </cell>
          <cell r="M19900" t="str">
            <v>053</v>
          </cell>
          <cell r="V19900">
            <v>13333333.333333334</v>
          </cell>
          <cell r="AF19900">
            <v>50000000</v>
          </cell>
          <cell r="AJ19900">
            <v>0</v>
          </cell>
          <cell r="AT19900">
            <v>0</v>
          </cell>
          <cell r="AU19900">
            <v>0</v>
          </cell>
          <cell r="AV19900">
            <v>0</v>
          </cell>
        </row>
        <row r="19901">
          <cell r="D19901" t="str">
            <v>Қурилиш</v>
          </cell>
          <cell r="M19901" t="str">
            <v>051</v>
          </cell>
          <cell r="V19901">
            <v>13333333.333333334</v>
          </cell>
          <cell r="AF19901">
            <v>46065040</v>
          </cell>
          <cell r="AJ19901">
            <v>0</v>
          </cell>
          <cell r="AT19901">
            <v>0</v>
          </cell>
          <cell r="AU19901">
            <v>0</v>
          </cell>
          <cell r="AV19901">
            <v>0</v>
          </cell>
        </row>
        <row r="19902">
          <cell r="D19902" t="str">
            <v>Қурилиш</v>
          </cell>
          <cell r="M19902" t="str">
            <v>055</v>
          </cell>
          <cell r="V19902">
            <v>11666666.666666666</v>
          </cell>
          <cell r="AF19902">
            <v>0</v>
          </cell>
          <cell r="AJ19902">
            <v>0</v>
          </cell>
          <cell r="AT19902">
            <v>0</v>
          </cell>
          <cell r="AU19902">
            <v>0</v>
          </cell>
          <cell r="AV19902">
            <v>0</v>
          </cell>
        </row>
        <row r="19903">
          <cell r="D19903" t="str">
            <v>Қурилиш</v>
          </cell>
          <cell r="M19903" t="str">
            <v>004</v>
          </cell>
          <cell r="V19903">
            <v>25978311.333333332</v>
          </cell>
          <cell r="AF19903">
            <v>0</v>
          </cell>
          <cell r="AJ19903">
            <v>0</v>
          </cell>
          <cell r="AT19903">
            <v>126833482</v>
          </cell>
          <cell r="AU19903">
            <v>126833482</v>
          </cell>
          <cell r="AV19903">
            <v>0</v>
          </cell>
        </row>
        <row r="19904">
          <cell r="D19904" t="str">
            <v>Қурилиш</v>
          </cell>
          <cell r="M19904" t="str">
            <v>002</v>
          </cell>
          <cell r="V19904">
            <v>2666666.6666666665</v>
          </cell>
          <cell r="AF19904">
            <v>0</v>
          </cell>
          <cell r="AJ19904">
            <v>0</v>
          </cell>
          <cell r="AT19904">
            <v>0</v>
          </cell>
          <cell r="AU19904">
            <v>0</v>
          </cell>
          <cell r="AV19904">
            <v>0</v>
          </cell>
        </row>
        <row r="19905">
          <cell r="D19905" t="str">
            <v>Қурилиш</v>
          </cell>
          <cell r="M19905" t="str">
            <v>030</v>
          </cell>
          <cell r="V19905">
            <v>95333333.333333328</v>
          </cell>
          <cell r="AF19905">
            <v>35000000</v>
          </cell>
          <cell r="AJ19905">
            <v>20000000</v>
          </cell>
          <cell r="AT19905">
            <v>0</v>
          </cell>
          <cell r="AU19905">
            <v>0</v>
          </cell>
          <cell r="AV19905">
            <v>0</v>
          </cell>
        </row>
        <row r="19906">
          <cell r="D19906" t="str">
            <v>Қурилиш</v>
          </cell>
          <cell r="M19906" t="str">
            <v>005</v>
          </cell>
          <cell r="V19906">
            <v>84479965.333333328</v>
          </cell>
          <cell r="AF19906">
            <v>132874373</v>
          </cell>
          <cell r="AJ19906">
            <v>12300000</v>
          </cell>
          <cell r="AT19906">
            <v>0</v>
          </cell>
          <cell r="AU19906">
            <v>0</v>
          </cell>
          <cell r="AV19906">
            <v>0</v>
          </cell>
        </row>
        <row r="19907">
          <cell r="D19907" t="str">
            <v>Қурилиш</v>
          </cell>
          <cell r="M19907" t="str">
            <v>002</v>
          </cell>
          <cell r="V19907">
            <v>9666666.666666666</v>
          </cell>
          <cell r="AF19907">
            <v>0</v>
          </cell>
          <cell r="AJ19907">
            <v>0</v>
          </cell>
          <cell r="AT19907">
            <v>0</v>
          </cell>
          <cell r="AU19907">
            <v>0</v>
          </cell>
          <cell r="AV19907">
            <v>0</v>
          </cell>
        </row>
        <row r="19908">
          <cell r="D19908" t="str">
            <v>Қурилиш</v>
          </cell>
          <cell r="M19908" t="str">
            <v>009</v>
          </cell>
          <cell r="V19908">
            <v>6585000</v>
          </cell>
          <cell r="AF19908">
            <v>0</v>
          </cell>
          <cell r="AJ19908">
            <v>0</v>
          </cell>
          <cell r="AT19908">
            <v>1028174348</v>
          </cell>
          <cell r="AU19908">
            <v>1028174348</v>
          </cell>
          <cell r="AV19908">
            <v>0</v>
          </cell>
        </row>
        <row r="19909">
          <cell r="D19909" t="str">
            <v>Қурилиш</v>
          </cell>
          <cell r="M19909" t="str">
            <v>056</v>
          </cell>
          <cell r="V19909">
            <v>56918236.666666664</v>
          </cell>
          <cell r="AF19909">
            <v>0</v>
          </cell>
          <cell r="AJ19909">
            <v>7611765</v>
          </cell>
          <cell r="AT19909">
            <v>0</v>
          </cell>
          <cell r="AU19909">
            <v>0</v>
          </cell>
          <cell r="AV19909">
            <v>0</v>
          </cell>
        </row>
        <row r="19910">
          <cell r="D19910" t="str">
            <v>Қурилиш</v>
          </cell>
          <cell r="M19910" t="str">
            <v>002</v>
          </cell>
          <cell r="V19910">
            <v>136593246.33333334</v>
          </cell>
          <cell r="AF19910">
            <v>50000000</v>
          </cell>
          <cell r="AJ19910">
            <v>1910000</v>
          </cell>
          <cell r="AT19910">
            <v>430000000</v>
          </cell>
          <cell r="AU19910">
            <v>430000000</v>
          </cell>
          <cell r="AV19910">
            <v>0</v>
          </cell>
        </row>
        <row r="19911">
          <cell r="D19911" t="str">
            <v>Қурилиш</v>
          </cell>
          <cell r="M19911" t="str">
            <v>011</v>
          </cell>
          <cell r="V19911">
            <v>29306464.666666668</v>
          </cell>
          <cell r="AF19911">
            <v>0</v>
          </cell>
          <cell r="AJ19911">
            <v>0</v>
          </cell>
          <cell r="AT19911">
            <v>0</v>
          </cell>
          <cell r="AU19911">
            <v>0</v>
          </cell>
          <cell r="AV19911">
            <v>0</v>
          </cell>
        </row>
        <row r="19912">
          <cell r="D19912" t="str">
            <v>Қурилиш</v>
          </cell>
          <cell r="M19912" t="str">
            <v>003</v>
          </cell>
          <cell r="V19912">
            <v>216130363</v>
          </cell>
          <cell r="AF19912">
            <v>0</v>
          </cell>
          <cell r="AJ19912">
            <v>20000000</v>
          </cell>
          <cell r="AT19912">
            <v>0</v>
          </cell>
          <cell r="AU19912">
            <v>0</v>
          </cell>
          <cell r="AV19912">
            <v>0</v>
          </cell>
        </row>
        <row r="19913">
          <cell r="D19913" t="str">
            <v>Қурилиш</v>
          </cell>
          <cell r="M19913" t="str">
            <v>006</v>
          </cell>
          <cell r="V19913">
            <v>39258333.333333336</v>
          </cell>
          <cell r="AF19913">
            <v>0</v>
          </cell>
          <cell r="AJ19913">
            <v>9900000</v>
          </cell>
          <cell r="AT19913">
            <v>0</v>
          </cell>
          <cell r="AU19913">
            <v>0</v>
          </cell>
          <cell r="AV19913">
            <v>0</v>
          </cell>
        </row>
        <row r="19914">
          <cell r="D19914" t="str">
            <v>Қурилиш</v>
          </cell>
          <cell r="M19914" t="str">
            <v>003</v>
          </cell>
          <cell r="V19914">
            <v>153616666.66666666</v>
          </cell>
          <cell r="AF19914">
            <v>0</v>
          </cell>
          <cell r="AJ19914">
            <v>50000000</v>
          </cell>
          <cell r="AT19914">
            <v>0</v>
          </cell>
          <cell r="AU19914">
            <v>0</v>
          </cell>
          <cell r="AV19914">
            <v>0</v>
          </cell>
        </row>
        <row r="19915">
          <cell r="D19915" t="str">
            <v>Қурилиш</v>
          </cell>
          <cell r="M19915" t="str">
            <v>006</v>
          </cell>
          <cell r="V19915">
            <v>11046666.666666666</v>
          </cell>
          <cell r="AF19915">
            <v>0</v>
          </cell>
          <cell r="AJ19915">
            <v>0</v>
          </cell>
          <cell r="AT19915">
            <v>209993460</v>
          </cell>
          <cell r="AU19915">
            <v>209993460</v>
          </cell>
          <cell r="AV19915">
            <v>0</v>
          </cell>
        </row>
        <row r="19916">
          <cell r="D19916" t="str">
            <v>Қурилиш</v>
          </cell>
          <cell r="M19916" t="str">
            <v>012</v>
          </cell>
          <cell r="V19916">
            <v>35000000</v>
          </cell>
          <cell r="AF19916">
            <v>101000000</v>
          </cell>
          <cell r="AJ19916">
            <v>0</v>
          </cell>
          <cell r="AT19916">
            <v>0</v>
          </cell>
          <cell r="AU19916">
            <v>0</v>
          </cell>
          <cell r="AV19916">
            <v>0</v>
          </cell>
        </row>
        <row r="19917">
          <cell r="D19917" t="str">
            <v>Қурилиш</v>
          </cell>
          <cell r="M19917" t="str">
            <v>012</v>
          </cell>
          <cell r="V19917">
            <v>16310000</v>
          </cell>
          <cell r="AF19917">
            <v>23000000</v>
          </cell>
          <cell r="AJ19917">
            <v>0</v>
          </cell>
          <cell r="AT19917">
            <v>280859240</v>
          </cell>
          <cell r="AU19917">
            <v>280859240</v>
          </cell>
          <cell r="AV19917">
            <v>0</v>
          </cell>
        </row>
        <row r="19918">
          <cell r="D19918" t="str">
            <v>Қурилиш</v>
          </cell>
          <cell r="M19918" t="str">
            <v>006</v>
          </cell>
          <cell r="V19918">
            <v>10000</v>
          </cell>
          <cell r="AF19918">
            <v>0</v>
          </cell>
          <cell r="AJ19918">
            <v>0</v>
          </cell>
          <cell r="AT19918">
            <v>0</v>
          </cell>
          <cell r="AU19918">
            <v>0</v>
          </cell>
          <cell r="AV19918">
            <v>0</v>
          </cell>
        </row>
        <row r="19919">
          <cell r="D19919" t="str">
            <v>Қурилиш</v>
          </cell>
          <cell r="M19919" t="str">
            <v>006</v>
          </cell>
          <cell r="V19919">
            <v>266.66666666666669</v>
          </cell>
          <cell r="AF19919">
            <v>0</v>
          </cell>
          <cell r="AJ19919">
            <v>0</v>
          </cell>
          <cell r="AT19919">
            <v>0</v>
          </cell>
          <cell r="AU19919">
            <v>0</v>
          </cell>
          <cell r="AV19919">
            <v>0</v>
          </cell>
        </row>
        <row r="19920">
          <cell r="D19920" t="str">
            <v>Қурилиш</v>
          </cell>
          <cell r="M19920" t="str">
            <v>033</v>
          </cell>
          <cell r="V19920">
            <v>126695416</v>
          </cell>
          <cell r="AF19920">
            <v>0</v>
          </cell>
          <cell r="AJ19920">
            <v>0</v>
          </cell>
          <cell r="AT19920">
            <v>0</v>
          </cell>
          <cell r="AU19920">
            <v>0</v>
          </cell>
          <cell r="AV19920">
            <v>0</v>
          </cell>
        </row>
        <row r="19921">
          <cell r="D19921" t="str">
            <v>Қурилиш</v>
          </cell>
          <cell r="M19921" t="str">
            <v>005</v>
          </cell>
          <cell r="V19921">
            <v>50966975.666666664</v>
          </cell>
          <cell r="AF19921">
            <v>46000000</v>
          </cell>
          <cell r="AJ19921">
            <v>0</v>
          </cell>
          <cell r="AT19921">
            <v>0</v>
          </cell>
          <cell r="AU19921">
            <v>0</v>
          </cell>
          <cell r="AV19921">
            <v>0</v>
          </cell>
        </row>
        <row r="19922">
          <cell r="D19922" t="str">
            <v>Қурилиш</v>
          </cell>
          <cell r="M19922" t="str">
            <v>005</v>
          </cell>
          <cell r="V19922">
            <v>20666666.666666668</v>
          </cell>
          <cell r="AF19922">
            <v>1110000</v>
          </cell>
          <cell r="AJ19922">
            <v>0</v>
          </cell>
          <cell r="AT19922">
            <v>300000000</v>
          </cell>
          <cell r="AU19922">
            <v>300000000</v>
          </cell>
          <cell r="AV19922">
            <v>0</v>
          </cell>
        </row>
        <row r="19923">
          <cell r="D19923" t="str">
            <v>Қурилиш</v>
          </cell>
          <cell r="M19923" t="str">
            <v>034</v>
          </cell>
          <cell r="V19923">
            <v>101762000</v>
          </cell>
          <cell r="AF19923">
            <v>30417000</v>
          </cell>
          <cell r="AJ19923">
            <v>0</v>
          </cell>
          <cell r="AT19923">
            <v>0</v>
          </cell>
          <cell r="AU19923">
            <v>0</v>
          </cell>
          <cell r="AV19923">
            <v>0</v>
          </cell>
        </row>
        <row r="19924">
          <cell r="D19924" t="str">
            <v>Қурилиш</v>
          </cell>
          <cell r="M19924" t="str">
            <v>002</v>
          </cell>
          <cell r="V19924">
            <v>22400000</v>
          </cell>
          <cell r="AF19924">
            <v>0</v>
          </cell>
          <cell r="AJ19924">
            <v>25000</v>
          </cell>
          <cell r="AT19924">
            <v>0</v>
          </cell>
          <cell r="AU19924">
            <v>0</v>
          </cell>
          <cell r="AV19924">
            <v>0</v>
          </cell>
        </row>
        <row r="19925">
          <cell r="D19925" t="str">
            <v>Қурилиш</v>
          </cell>
          <cell r="M19925" t="str">
            <v>033</v>
          </cell>
          <cell r="V19925">
            <v>16683333.333333334</v>
          </cell>
          <cell r="AF19925">
            <v>0</v>
          </cell>
          <cell r="AJ19925">
            <v>0</v>
          </cell>
          <cell r="AT19925">
            <v>0</v>
          </cell>
          <cell r="AU19925">
            <v>0</v>
          </cell>
          <cell r="AV19925">
            <v>0</v>
          </cell>
        </row>
        <row r="19926">
          <cell r="D19926" t="str">
            <v>Қурилиш</v>
          </cell>
          <cell r="M19926" t="str">
            <v>006</v>
          </cell>
          <cell r="V19926">
            <v>99011666.666666672</v>
          </cell>
          <cell r="AF19926">
            <v>0</v>
          </cell>
          <cell r="AJ19926">
            <v>0</v>
          </cell>
          <cell r="AT19926">
            <v>0</v>
          </cell>
          <cell r="AU19926">
            <v>0</v>
          </cell>
          <cell r="AV19926">
            <v>0</v>
          </cell>
        </row>
        <row r="19927">
          <cell r="D19927" t="str">
            <v>Қурилиш</v>
          </cell>
          <cell r="M19927" t="str">
            <v>006</v>
          </cell>
          <cell r="V19927">
            <v>41666.666666666664</v>
          </cell>
          <cell r="AF19927">
            <v>0</v>
          </cell>
          <cell r="AJ19927">
            <v>0</v>
          </cell>
          <cell r="AT19927">
            <v>0</v>
          </cell>
          <cell r="AU19927">
            <v>0</v>
          </cell>
          <cell r="AV19927">
            <v>0</v>
          </cell>
        </row>
        <row r="19928">
          <cell r="D19928" t="str">
            <v>Қурилиш</v>
          </cell>
          <cell r="M19928" t="str">
            <v>013</v>
          </cell>
          <cell r="V19928">
            <v>4816666.666666667</v>
          </cell>
          <cell r="AF19928">
            <v>1000000</v>
          </cell>
          <cell r="AJ19928">
            <v>0</v>
          </cell>
          <cell r="AT19928">
            <v>0</v>
          </cell>
          <cell r="AU19928">
            <v>0</v>
          </cell>
          <cell r="AV19928">
            <v>0</v>
          </cell>
        </row>
        <row r="19929">
          <cell r="D19929" t="str">
            <v>Қурилиш</v>
          </cell>
          <cell r="M19929" t="str">
            <v>031</v>
          </cell>
          <cell r="V19929">
            <v>7475000</v>
          </cell>
          <cell r="AF19929">
            <v>0</v>
          </cell>
          <cell r="AJ19929">
            <v>0</v>
          </cell>
          <cell r="AT19929">
            <v>0</v>
          </cell>
          <cell r="AU19929">
            <v>0</v>
          </cell>
          <cell r="AV19929">
            <v>0</v>
          </cell>
        </row>
        <row r="19930">
          <cell r="D19930" t="str">
            <v>Қурилиш</v>
          </cell>
          <cell r="M19930" t="str">
            <v>050</v>
          </cell>
          <cell r="V19930">
            <v>55398229.666666664</v>
          </cell>
          <cell r="AF19930">
            <v>0</v>
          </cell>
          <cell r="AJ19930">
            <v>0</v>
          </cell>
          <cell r="AT19930">
            <v>0</v>
          </cell>
          <cell r="AU19930">
            <v>0</v>
          </cell>
          <cell r="AV19930">
            <v>0</v>
          </cell>
        </row>
        <row r="19931">
          <cell r="D19931" t="str">
            <v>Қурилиш</v>
          </cell>
          <cell r="M19931" t="str">
            <v>002</v>
          </cell>
          <cell r="V19931">
            <v>10166666.666666666</v>
          </cell>
          <cell r="AF19931">
            <v>30840000</v>
          </cell>
          <cell r="AJ19931">
            <v>0</v>
          </cell>
          <cell r="AT19931">
            <v>0</v>
          </cell>
          <cell r="AU19931">
            <v>0</v>
          </cell>
          <cell r="AV19931">
            <v>0</v>
          </cell>
        </row>
        <row r="19932">
          <cell r="D19932" t="str">
            <v>Қурилиш</v>
          </cell>
          <cell r="M19932" t="str">
            <v>002</v>
          </cell>
          <cell r="V19932">
            <v>28980857</v>
          </cell>
          <cell r="AF19932">
            <v>0</v>
          </cell>
          <cell r="AJ19932">
            <v>0</v>
          </cell>
          <cell r="AT19932">
            <v>0</v>
          </cell>
          <cell r="AU19932">
            <v>0</v>
          </cell>
          <cell r="AV19932">
            <v>0</v>
          </cell>
        </row>
        <row r="19933">
          <cell r="D19933" t="str">
            <v>Қурилиш</v>
          </cell>
          <cell r="M19933" t="str">
            <v>012</v>
          </cell>
          <cell r="V19933">
            <v>18475050</v>
          </cell>
          <cell r="AF19933">
            <v>0</v>
          </cell>
          <cell r="AJ19933">
            <v>0</v>
          </cell>
          <cell r="AT19933">
            <v>0</v>
          </cell>
          <cell r="AU19933">
            <v>0</v>
          </cell>
          <cell r="AV19933">
            <v>0</v>
          </cell>
        </row>
        <row r="19934">
          <cell r="D19934" t="str">
            <v>Қурилиш</v>
          </cell>
          <cell r="M19934" t="str">
            <v>009</v>
          </cell>
          <cell r="V19934">
            <v>252333.33333333334</v>
          </cell>
          <cell r="AF19934">
            <v>0</v>
          </cell>
          <cell r="AJ19934">
            <v>0</v>
          </cell>
          <cell r="AT19934">
            <v>0</v>
          </cell>
          <cell r="AU19934">
            <v>0</v>
          </cell>
          <cell r="AV19934">
            <v>0</v>
          </cell>
        </row>
        <row r="19935">
          <cell r="D19935" t="str">
            <v>Қурилиш</v>
          </cell>
          <cell r="M19935" t="str">
            <v>004</v>
          </cell>
          <cell r="V19935">
            <v>33691867</v>
          </cell>
          <cell r="AF19935">
            <v>0</v>
          </cell>
          <cell r="AJ19935">
            <v>0</v>
          </cell>
          <cell r="AT19935">
            <v>0</v>
          </cell>
          <cell r="AU19935">
            <v>0</v>
          </cell>
          <cell r="AV19935">
            <v>0</v>
          </cell>
        </row>
        <row r="19936">
          <cell r="D19936" t="str">
            <v>Қурилиш</v>
          </cell>
          <cell r="M19936" t="str">
            <v>012</v>
          </cell>
          <cell r="V19936">
            <v>59331514</v>
          </cell>
          <cell r="AF19936">
            <v>8610546</v>
          </cell>
          <cell r="AJ19936">
            <v>6110546</v>
          </cell>
          <cell r="AT19936">
            <v>0</v>
          </cell>
          <cell r="AU19936">
            <v>0</v>
          </cell>
          <cell r="AV19936">
            <v>0</v>
          </cell>
        </row>
        <row r="19937">
          <cell r="D19937" t="str">
            <v>Қурилиш</v>
          </cell>
          <cell r="M19937" t="str">
            <v>002</v>
          </cell>
          <cell r="V19937">
            <v>58743590.666666664</v>
          </cell>
          <cell r="AF19937">
            <v>0</v>
          </cell>
          <cell r="AJ19937">
            <v>0</v>
          </cell>
          <cell r="AT19937">
            <v>0</v>
          </cell>
          <cell r="AU19937">
            <v>0</v>
          </cell>
          <cell r="AV19937">
            <v>0</v>
          </cell>
        </row>
        <row r="19938">
          <cell r="D19938" t="str">
            <v>Қурилиш</v>
          </cell>
          <cell r="M19938" t="str">
            <v>013</v>
          </cell>
          <cell r="V19938">
            <v>78817350.666666672</v>
          </cell>
          <cell r="AF19938">
            <v>6900000</v>
          </cell>
          <cell r="AJ19938">
            <v>0</v>
          </cell>
          <cell r="AT19938">
            <v>0</v>
          </cell>
          <cell r="AU19938">
            <v>0</v>
          </cell>
          <cell r="AV19938">
            <v>0</v>
          </cell>
        </row>
        <row r="19939">
          <cell r="D19939" t="str">
            <v>Қурилиш</v>
          </cell>
          <cell r="M19939" t="str">
            <v>030</v>
          </cell>
          <cell r="V19939">
            <v>145018755.66666666</v>
          </cell>
          <cell r="AF19939">
            <v>0</v>
          </cell>
          <cell r="AJ19939">
            <v>100000</v>
          </cell>
          <cell r="AT19939">
            <v>0</v>
          </cell>
          <cell r="AU19939">
            <v>0</v>
          </cell>
          <cell r="AV19939">
            <v>0</v>
          </cell>
        </row>
        <row r="19940">
          <cell r="D19940" t="str">
            <v>Қурилиш</v>
          </cell>
          <cell r="M19940" t="str">
            <v>005</v>
          </cell>
          <cell r="V19940">
            <v>34119233.333333336</v>
          </cell>
          <cell r="AF19940">
            <v>0</v>
          </cell>
          <cell r="AJ19940">
            <v>0</v>
          </cell>
          <cell r="AT19940">
            <v>220000000</v>
          </cell>
          <cell r="AU19940">
            <v>220000000</v>
          </cell>
          <cell r="AV19940">
            <v>0</v>
          </cell>
        </row>
        <row r="19941">
          <cell r="D19941" t="str">
            <v>Қурилиш</v>
          </cell>
          <cell r="M19941" t="str">
            <v>020</v>
          </cell>
          <cell r="V19941">
            <v>6666666.666666667</v>
          </cell>
          <cell r="AF19941">
            <v>10000000</v>
          </cell>
          <cell r="AJ19941">
            <v>0</v>
          </cell>
          <cell r="AT19941">
            <v>0</v>
          </cell>
          <cell r="AU19941">
            <v>0</v>
          </cell>
          <cell r="AV19941">
            <v>0</v>
          </cell>
        </row>
        <row r="19942">
          <cell r="D19942" t="str">
            <v>Қурилиш</v>
          </cell>
          <cell r="M19942" t="str">
            <v>003</v>
          </cell>
          <cell r="V19942">
            <v>1623851</v>
          </cell>
          <cell r="AF19942">
            <v>0</v>
          </cell>
          <cell r="AJ19942">
            <v>0</v>
          </cell>
          <cell r="AT19942">
            <v>0</v>
          </cell>
          <cell r="AU19942">
            <v>0</v>
          </cell>
          <cell r="AV19942">
            <v>0</v>
          </cell>
        </row>
        <row r="19943">
          <cell r="D19943" t="str">
            <v>Қурилиш</v>
          </cell>
          <cell r="M19943" t="str">
            <v>051</v>
          </cell>
          <cell r="V19943">
            <v>405740214.66666669</v>
          </cell>
          <cell r="AF19943">
            <v>15280000</v>
          </cell>
          <cell r="AJ19943">
            <v>100000000</v>
          </cell>
          <cell r="AT19943">
            <v>0</v>
          </cell>
          <cell r="AU19943">
            <v>0</v>
          </cell>
          <cell r="AV19943">
            <v>0</v>
          </cell>
        </row>
        <row r="19944">
          <cell r="D19944" t="str">
            <v>Қурилиш</v>
          </cell>
          <cell r="M19944" t="str">
            <v>033</v>
          </cell>
          <cell r="V19944">
            <v>17810333.333333332</v>
          </cell>
          <cell r="AF19944">
            <v>1500000</v>
          </cell>
          <cell r="AJ19944">
            <v>0</v>
          </cell>
          <cell r="AT19944">
            <v>0</v>
          </cell>
          <cell r="AU19944">
            <v>0</v>
          </cell>
          <cell r="AV19944">
            <v>0</v>
          </cell>
        </row>
        <row r="19945">
          <cell r="D19945" t="str">
            <v>Қурилиш</v>
          </cell>
          <cell r="M19945" t="str">
            <v>031</v>
          </cell>
          <cell r="V19945">
            <v>40734452.666666664</v>
          </cell>
          <cell r="AF19945">
            <v>0</v>
          </cell>
          <cell r="AJ19945">
            <v>0</v>
          </cell>
          <cell r="AT19945">
            <v>0</v>
          </cell>
          <cell r="AU19945">
            <v>0</v>
          </cell>
          <cell r="AV19945">
            <v>0</v>
          </cell>
        </row>
        <row r="19946">
          <cell r="D19946" t="str">
            <v>Қурилиш</v>
          </cell>
          <cell r="M19946" t="str">
            <v>050</v>
          </cell>
          <cell r="V19946">
            <v>470799890.66666669</v>
          </cell>
          <cell r="AF19946">
            <v>450000000</v>
          </cell>
          <cell r="AJ19946">
            <v>0</v>
          </cell>
          <cell r="AT19946">
            <v>69021405</v>
          </cell>
          <cell r="AU19946">
            <v>69021405</v>
          </cell>
          <cell r="AV19946">
            <v>0</v>
          </cell>
        </row>
        <row r="19947">
          <cell r="D19947" t="str">
            <v>Қурилиш</v>
          </cell>
          <cell r="M19947" t="str">
            <v>005</v>
          </cell>
          <cell r="V19947">
            <v>50000000</v>
          </cell>
          <cell r="AF19947">
            <v>0</v>
          </cell>
          <cell r="AJ19947">
            <v>0</v>
          </cell>
          <cell r="AT19947">
            <v>391900404</v>
          </cell>
          <cell r="AU19947">
            <v>391900404</v>
          </cell>
          <cell r="AV19947">
            <v>0</v>
          </cell>
        </row>
        <row r="19948">
          <cell r="D19948" t="str">
            <v>Қурилиш</v>
          </cell>
          <cell r="M19948" t="str">
            <v>049</v>
          </cell>
          <cell r="V19948">
            <v>7300</v>
          </cell>
          <cell r="AF19948">
            <v>20000000</v>
          </cell>
          <cell r="AJ19948">
            <v>0</v>
          </cell>
          <cell r="AT19948">
            <v>0</v>
          </cell>
          <cell r="AU19948">
            <v>0</v>
          </cell>
          <cell r="AV19948">
            <v>0</v>
          </cell>
        </row>
        <row r="19949">
          <cell r="D19949" t="str">
            <v>Қурилиш</v>
          </cell>
          <cell r="M19949" t="str">
            <v>033</v>
          </cell>
          <cell r="V19949">
            <v>209885793.33333334</v>
          </cell>
          <cell r="AF19949">
            <v>0</v>
          </cell>
          <cell r="AJ19949">
            <v>0</v>
          </cell>
          <cell r="AT19949">
            <v>690000000</v>
          </cell>
          <cell r="AU19949">
            <v>0</v>
          </cell>
          <cell r="AV19949">
            <v>0</v>
          </cell>
        </row>
        <row r="19950">
          <cell r="D19950" t="str">
            <v>Қурилиш</v>
          </cell>
          <cell r="M19950" t="str">
            <v>004</v>
          </cell>
          <cell r="V19950">
            <v>6125333.666666667</v>
          </cell>
          <cell r="AF19950">
            <v>0</v>
          </cell>
          <cell r="AJ19950">
            <v>0</v>
          </cell>
          <cell r="AT19950">
            <v>0</v>
          </cell>
          <cell r="AU19950">
            <v>0</v>
          </cell>
          <cell r="AV19950">
            <v>0</v>
          </cell>
        </row>
        <row r="19951">
          <cell r="D19951" t="str">
            <v>Қурилиш</v>
          </cell>
          <cell r="M19951" t="str">
            <v>011</v>
          </cell>
          <cell r="V19951">
            <v>333390.33333333331</v>
          </cell>
          <cell r="AF19951">
            <v>3700000</v>
          </cell>
          <cell r="AJ19951">
            <v>0</v>
          </cell>
          <cell r="AT19951">
            <v>0</v>
          </cell>
          <cell r="AU19951">
            <v>0</v>
          </cell>
          <cell r="AV19951">
            <v>0</v>
          </cell>
        </row>
        <row r="19952">
          <cell r="D19952" t="str">
            <v>Қурилиш</v>
          </cell>
          <cell r="M19952" t="str">
            <v>053</v>
          </cell>
          <cell r="V19952">
            <v>206092828</v>
          </cell>
          <cell r="AF19952">
            <v>106256787</v>
          </cell>
          <cell r="AJ19952">
            <v>18400000</v>
          </cell>
          <cell r="AT19952">
            <v>0</v>
          </cell>
          <cell r="AU19952">
            <v>0</v>
          </cell>
          <cell r="AV19952">
            <v>0</v>
          </cell>
        </row>
        <row r="19953">
          <cell r="D19953" t="str">
            <v>Қурилиш</v>
          </cell>
          <cell r="M19953" t="str">
            <v>049</v>
          </cell>
          <cell r="V19953">
            <v>20087225</v>
          </cell>
          <cell r="AF19953">
            <v>0</v>
          </cell>
          <cell r="AJ19953">
            <v>0</v>
          </cell>
          <cell r="AT19953">
            <v>0</v>
          </cell>
          <cell r="AU19953">
            <v>0</v>
          </cell>
          <cell r="AV19953">
            <v>0</v>
          </cell>
        </row>
        <row r="19954">
          <cell r="D19954" t="str">
            <v>Қурилиш</v>
          </cell>
          <cell r="M19954" t="str">
            <v>014</v>
          </cell>
          <cell r="V19954">
            <v>64333333.333333336</v>
          </cell>
          <cell r="AF19954">
            <v>25600000</v>
          </cell>
          <cell r="AJ19954">
            <v>654000</v>
          </cell>
          <cell r="AT19954">
            <v>0</v>
          </cell>
          <cell r="AU19954">
            <v>0</v>
          </cell>
          <cell r="AV19954">
            <v>0</v>
          </cell>
        </row>
        <row r="19955">
          <cell r="D19955" t="str">
            <v>Қурилиш</v>
          </cell>
          <cell r="M19955" t="str">
            <v>051</v>
          </cell>
          <cell r="V19955">
            <v>3456666.6666666665</v>
          </cell>
          <cell r="AF19955">
            <v>8500000</v>
          </cell>
          <cell r="AJ19955">
            <v>0</v>
          </cell>
          <cell r="AT19955">
            <v>0</v>
          </cell>
          <cell r="AU19955">
            <v>0</v>
          </cell>
          <cell r="AV19955">
            <v>0</v>
          </cell>
        </row>
        <row r="19956">
          <cell r="D19956" t="str">
            <v>Қурилиш</v>
          </cell>
          <cell r="M19956" t="str">
            <v>053</v>
          </cell>
          <cell r="V19956">
            <v>2788333.3333333335</v>
          </cell>
          <cell r="AF19956">
            <v>0</v>
          </cell>
          <cell r="AJ19956">
            <v>0</v>
          </cell>
          <cell r="AT19956">
            <v>47164350</v>
          </cell>
          <cell r="AU19956">
            <v>47164350</v>
          </cell>
          <cell r="AV19956">
            <v>0</v>
          </cell>
        </row>
        <row r="19957">
          <cell r="D19957" t="str">
            <v>Қурилиш</v>
          </cell>
          <cell r="M19957" t="str">
            <v>006</v>
          </cell>
          <cell r="V19957">
            <v>38800000</v>
          </cell>
          <cell r="AF19957">
            <v>10000000</v>
          </cell>
          <cell r="AJ19957">
            <v>0</v>
          </cell>
          <cell r="AT19957">
            <v>279651205</v>
          </cell>
          <cell r="AU19957">
            <v>279651205</v>
          </cell>
          <cell r="AV19957">
            <v>0</v>
          </cell>
        </row>
        <row r="19958">
          <cell r="D19958" t="str">
            <v>Қурилиш</v>
          </cell>
          <cell r="M19958" t="str">
            <v>051</v>
          </cell>
          <cell r="V19958">
            <v>21891022</v>
          </cell>
          <cell r="AF19958">
            <v>0</v>
          </cell>
          <cell r="AJ19958">
            <v>0</v>
          </cell>
          <cell r="AT19958">
            <v>0</v>
          </cell>
          <cell r="AU19958">
            <v>0</v>
          </cell>
          <cell r="AV19958">
            <v>0</v>
          </cell>
        </row>
        <row r="19959">
          <cell r="D19959" t="str">
            <v>Қурилиш</v>
          </cell>
          <cell r="M19959" t="str">
            <v>012</v>
          </cell>
          <cell r="V19959">
            <v>84312977.666666672</v>
          </cell>
          <cell r="AF19959">
            <v>0</v>
          </cell>
          <cell r="AJ19959">
            <v>12000000</v>
          </cell>
          <cell r="AT19959">
            <v>0</v>
          </cell>
          <cell r="AU19959">
            <v>0</v>
          </cell>
          <cell r="AV19959">
            <v>0</v>
          </cell>
        </row>
        <row r="19960">
          <cell r="D19960" t="str">
            <v>Қурилиш</v>
          </cell>
          <cell r="M19960" t="str">
            <v>033</v>
          </cell>
          <cell r="V19960">
            <v>157435839</v>
          </cell>
          <cell r="AF19960">
            <v>80543779</v>
          </cell>
          <cell r="AJ19960">
            <v>0</v>
          </cell>
          <cell r="AT19960">
            <v>0</v>
          </cell>
          <cell r="AU19960">
            <v>0</v>
          </cell>
          <cell r="AV19960">
            <v>0</v>
          </cell>
        </row>
        <row r="19961">
          <cell r="D19961" t="str">
            <v>Қурилиш</v>
          </cell>
          <cell r="M19961" t="str">
            <v>033</v>
          </cell>
          <cell r="V19961">
            <v>94026268.333333328</v>
          </cell>
          <cell r="AF19961">
            <v>249226172</v>
          </cell>
          <cell r="AJ19961">
            <v>1600000</v>
          </cell>
          <cell r="AT19961">
            <v>0</v>
          </cell>
          <cell r="AU19961">
            <v>0</v>
          </cell>
          <cell r="AV19961">
            <v>0</v>
          </cell>
        </row>
        <row r="19962">
          <cell r="D19962" t="str">
            <v>Қурилиш</v>
          </cell>
          <cell r="M19962" t="str">
            <v>049</v>
          </cell>
          <cell r="V19962">
            <v>57693261</v>
          </cell>
          <cell r="AF19962">
            <v>0</v>
          </cell>
          <cell r="AJ19962">
            <v>0</v>
          </cell>
          <cell r="AT19962">
            <v>0</v>
          </cell>
          <cell r="AU19962">
            <v>0</v>
          </cell>
          <cell r="AV19962">
            <v>0</v>
          </cell>
        </row>
        <row r="19963">
          <cell r="D19963" t="str">
            <v>Қурилиш</v>
          </cell>
          <cell r="M19963" t="str">
            <v>008</v>
          </cell>
          <cell r="V19963">
            <v>52618329</v>
          </cell>
          <cell r="AF19963">
            <v>0</v>
          </cell>
          <cell r="AJ19963">
            <v>7914546</v>
          </cell>
          <cell r="AT19963">
            <v>0</v>
          </cell>
          <cell r="AU19963">
            <v>0</v>
          </cell>
          <cell r="AV19963">
            <v>0</v>
          </cell>
        </row>
        <row r="19964">
          <cell r="D19964" t="str">
            <v>Қурилиш</v>
          </cell>
          <cell r="M19964" t="str">
            <v>057</v>
          </cell>
          <cell r="V19964">
            <v>18496237357.666668</v>
          </cell>
          <cell r="AF19964">
            <v>9006057138</v>
          </cell>
          <cell r="AJ19964">
            <v>5083866700</v>
          </cell>
          <cell r="AT19964">
            <v>0</v>
          </cell>
          <cell r="AU19964">
            <v>0</v>
          </cell>
          <cell r="AV19964">
            <v>0</v>
          </cell>
        </row>
        <row r="19965">
          <cell r="D19965" t="str">
            <v>Қурилиш</v>
          </cell>
          <cell r="M19965" t="str">
            <v>005</v>
          </cell>
          <cell r="V19965">
            <v>40000000</v>
          </cell>
          <cell r="AF19965">
            <v>0</v>
          </cell>
          <cell r="AJ19965">
            <v>2330000</v>
          </cell>
          <cell r="AT19965">
            <v>0</v>
          </cell>
          <cell r="AU19965">
            <v>0</v>
          </cell>
          <cell r="AV19965">
            <v>0</v>
          </cell>
        </row>
        <row r="19966">
          <cell r="D19966" t="str">
            <v>Қурилиш</v>
          </cell>
          <cell r="M19966" t="str">
            <v>013</v>
          </cell>
          <cell r="V19966">
            <v>106010416.66666667</v>
          </cell>
          <cell r="AF19966">
            <v>60000000</v>
          </cell>
          <cell r="AJ19966">
            <v>0</v>
          </cell>
          <cell r="AT19966">
            <v>0</v>
          </cell>
          <cell r="AU19966">
            <v>0</v>
          </cell>
          <cell r="AV19966">
            <v>0</v>
          </cell>
        </row>
        <row r="19967">
          <cell r="D19967" t="str">
            <v>Қурилиш</v>
          </cell>
          <cell r="M19967" t="str">
            <v>033</v>
          </cell>
          <cell r="V19967">
            <v>17926230</v>
          </cell>
          <cell r="AF19967">
            <v>0</v>
          </cell>
          <cell r="AJ19967">
            <v>0</v>
          </cell>
          <cell r="AT19967">
            <v>40662288</v>
          </cell>
          <cell r="AU19967">
            <v>40662288</v>
          </cell>
          <cell r="AV19967">
            <v>0</v>
          </cell>
        </row>
        <row r="19968">
          <cell r="D19968" t="str">
            <v>Қурилиш</v>
          </cell>
          <cell r="M19968" t="str">
            <v>033</v>
          </cell>
          <cell r="V19968">
            <v>10168829.666666666</v>
          </cell>
          <cell r="AF19968">
            <v>0</v>
          </cell>
          <cell r="AJ19968">
            <v>0</v>
          </cell>
          <cell r="AT19968">
            <v>115000000</v>
          </cell>
          <cell r="AU19968">
            <v>115000000</v>
          </cell>
          <cell r="AV19968">
            <v>0</v>
          </cell>
        </row>
        <row r="19969">
          <cell r="D19969" t="str">
            <v>Қурилиш</v>
          </cell>
          <cell r="M19969" t="str">
            <v>033</v>
          </cell>
          <cell r="V19969">
            <v>60578666.666666664</v>
          </cell>
          <cell r="AF19969">
            <v>0</v>
          </cell>
          <cell r="AJ19969">
            <v>0</v>
          </cell>
          <cell r="AT19969">
            <v>233549224</v>
          </cell>
          <cell r="AU19969">
            <v>187500000</v>
          </cell>
          <cell r="AV19969">
            <v>46049224</v>
          </cell>
        </row>
        <row r="19970">
          <cell r="D19970" t="str">
            <v>Қурилиш</v>
          </cell>
          <cell r="M19970" t="str">
            <v>011</v>
          </cell>
          <cell r="V19970">
            <v>18450</v>
          </cell>
          <cell r="AF19970">
            <v>0</v>
          </cell>
          <cell r="AJ19970">
            <v>0</v>
          </cell>
          <cell r="AT19970">
            <v>0</v>
          </cell>
          <cell r="AU19970">
            <v>0</v>
          </cell>
          <cell r="AV19970">
            <v>0</v>
          </cell>
        </row>
        <row r="19971">
          <cell r="D19971" t="str">
            <v>Қурилиш</v>
          </cell>
          <cell r="M19971" t="str">
            <v>033</v>
          </cell>
          <cell r="V19971">
            <v>79703046.333333328</v>
          </cell>
          <cell r="AF19971">
            <v>29312088</v>
          </cell>
          <cell r="AJ19971">
            <v>25200750</v>
          </cell>
          <cell r="AT19971">
            <v>0</v>
          </cell>
          <cell r="AU19971">
            <v>0</v>
          </cell>
          <cell r="AV19971">
            <v>0</v>
          </cell>
        </row>
        <row r="19972">
          <cell r="D19972" t="str">
            <v>Қурилиш</v>
          </cell>
          <cell r="M19972" t="str">
            <v>012</v>
          </cell>
          <cell r="V19972">
            <v>29157788</v>
          </cell>
          <cell r="AF19972">
            <v>2524381</v>
          </cell>
          <cell r="AJ19972">
            <v>0</v>
          </cell>
          <cell r="AT19972">
            <v>8150263</v>
          </cell>
          <cell r="AU19972">
            <v>8150263</v>
          </cell>
          <cell r="AV19972">
            <v>0</v>
          </cell>
        </row>
        <row r="19973">
          <cell r="D19973" t="str">
            <v>Қурилиш</v>
          </cell>
          <cell r="M19973" t="str">
            <v>005</v>
          </cell>
          <cell r="V19973">
            <v>747400387.33333337</v>
          </cell>
          <cell r="AF19973">
            <v>0</v>
          </cell>
          <cell r="AJ19973">
            <v>0</v>
          </cell>
          <cell r="AT19973">
            <v>0</v>
          </cell>
          <cell r="AU19973">
            <v>0</v>
          </cell>
          <cell r="AV19973">
            <v>0</v>
          </cell>
        </row>
        <row r="19974">
          <cell r="D19974" t="str">
            <v>Қурилиш</v>
          </cell>
          <cell r="M19974" t="str">
            <v>006</v>
          </cell>
          <cell r="V19974">
            <v>40100596.666666664</v>
          </cell>
          <cell r="AF19974">
            <v>0</v>
          </cell>
          <cell r="AJ19974">
            <v>0</v>
          </cell>
          <cell r="AT19974">
            <v>0</v>
          </cell>
          <cell r="AU19974">
            <v>0</v>
          </cell>
          <cell r="AV19974">
            <v>0</v>
          </cell>
        </row>
        <row r="19975">
          <cell r="D19975" t="str">
            <v>Қурилиш</v>
          </cell>
          <cell r="M19975" t="str">
            <v>005</v>
          </cell>
          <cell r="V19975">
            <v>9000000</v>
          </cell>
          <cell r="AF19975">
            <v>20000000</v>
          </cell>
          <cell r="AJ19975">
            <v>0</v>
          </cell>
          <cell r="AT19975">
            <v>0</v>
          </cell>
          <cell r="AU19975">
            <v>0</v>
          </cell>
          <cell r="AV19975">
            <v>0</v>
          </cell>
        </row>
        <row r="19976">
          <cell r="D19976" t="str">
            <v>Қурилиш</v>
          </cell>
          <cell r="M19976" t="str">
            <v>049</v>
          </cell>
          <cell r="V19976">
            <v>30666666.666666668</v>
          </cell>
          <cell r="AF19976">
            <v>8000000</v>
          </cell>
          <cell r="AJ19976">
            <v>8000000</v>
          </cell>
          <cell r="AT19976">
            <v>0</v>
          </cell>
          <cell r="AU19976">
            <v>0</v>
          </cell>
          <cell r="AV19976">
            <v>0</v>
          </cell>
        </row>
        <row r="19977">
          <cell r="D19977" t="str">
            <v>Қурилиш</v>
          </cell>
          <cell r="M19977" t="str">
            <v>004</v>
          </cell>
          <cell r="V19977">
            <v>3016666.6666666665</v>
          </cell>
          <cell r="AF19977">
            <v>920069</v>
          </cell>
          <cell r="AJ19977">
            <v>0</v>
          </cell>
          <cell r="AT19977">
            <v>0</v>
          </cell>
          <cell r="AU19977">
            <v>0</v>
          </cell>
          <cell r="AV19977">
            <v>0</v>
          </cell>
        </row>
        <row r="19978">
          <cell r="D19978" t="str">
            <v>Қурилиш</v>
          </cell>
          <cell r="M19978" t="str">
            <v>031</v>
          </cell>
          <cell r="V19978">
            <v>172166666.66666666</v>
          </cell>
          <cell r="AF19978">
            <v>0</v>
          </cell>
          <cell r="AJ19978">
            <v>0</v>
          </cell>
          <cell r="AT19978">
            <v>1817005149</v>
          </cell>
          <cell r="AU19978">
            <v>0</v>
          </cell>
          <cell r="AV19978">
            <v>1817005149</v>
          </cell>
        </row>
        <row r="19979">
          <cell r="D19979" t="str">
            <v>Қурилиш</v>
          </cell>
          <cell r="M19979" t="str">
            <v>031</v>
          </cell>
          <cell r="V19979">
            <v>8840130.333333334</v>
          </cell>
          <cell r="AF19979">
            <v>149800000</v>
          </cell>
          <cell r="AJ19979">
            <v>0</v>
          </cell>
          <cell r="AT19979">
            <v>0</v>
          </cell>
          <cell r="AU19979">
            <v>0</v>
          </cell>
          <cell r="AV19979">
            <v>0</v>
          </cell>
        </row>
        <row r="19980">
          <cell r="D19980" t="str">
            <v>Қурилиш</v>
          </cell>
          <cell r="M19980" t="str">
            <v>002</v>
          </cell>
          <cell r="V19980">
            <v>5000000</v>
          </cell>
          <cell r="AF19980">
            <v>0</v>
          </cell>
          <cell r="AJ19980">
            <v>0</v>
          </cell>
          <cell r="AT19980">
            <v>0</v>
          </cell>
          <cell r="AU19980">
            <v>0</v>
          </cell>
          <cell r="AV19980">
            <v>0</v>
          </cell>
        </row>
        <row r="19981">
          <cell r="D19981" t="str">
            <v>Қурилиш</v>
          </cell>
          <cell r="M19981" t="str">
            <v>006</v>
          </cell>
          <cell r="V19981">
            <v>3342666.6666666665</v>
          </cell>
          <cell r="AF19981">
            <v>0</v>
          </cell>
          <cell r="AJ19981">
            <v>0</v>
          </cell>
          <cell r="AT19981">
            <v>35933328</v>
          </cell>
          <cell r="AU19981">
            <v>35933328</v>
          </cell>
          <cell r="AV19981">
            <v>0</v>
          </cell>
        </row>
        <row r="19982">
          <cell r="D19982" t="str">
            <v>Қурилиш</v>
          </cell>
          <cell r="M19982" t="str">
            <v>006</v>
          </cell>
          <cell r="V19982">
            <v>25046627.333333332</v>
          </cell>
          <cell r="AF19982">
            <v>295159796</v>
          </cell>
          <cell r="AJ19982">
            <v>0</v>
          </cell>
          <cell r="AT19982">
            <v>125000000</v>
          </cell>
          <cell r="AU19982">
            <v>125000000</v>
          </cell>
          <cell r="AV19982">
            <v>0</v>
          </cell>
        </row>
        <row r="19983">
          <cell r="D19983" t="str">
            <v>Қурилиш</v>
          </cell>
          <cell r="M19983" t="str">
            <v>013</v>
          </cell>
          <cell r="V19983">
            <v>676158822</v>
          </cell>
          <cell r="AF19983">
            <v>52138411</v>
          </cell>
          <cell r="AJ19983">
            <v>34403272</v>
          </cell>
          <cell r="AT19983">
            <v>0</v>
          </cell>
          <cell r="AU19983">
            <v>0</v>
          </cell>
          <cell r="AV19983">
            <v>0</v>
          </cell>
        </row>
        <row r="19984">
          <cell r="D19984" t="str">
            <v>Қурилиш</v>
          </cell>
          <cell r="M19984" t="str">
            <v>004</v>
          </cell>
          <cell r="V19984">
            <v>2248333.3333333335</v>
          </cell>
          <cell r="AF19984">
            <v>0</v>
          </cell>
          <cell r="AJ19984">
            <v>0</v>
          </cell>
          <cell r="AT19984">
            <v>400000000</v>
          </cell>
          <cell r="AU19984">
            <v>400000000</v>
          </cell>
          <cell r="AV19984">
            <v>0</v>
          </cell>
        </row>
        <row r="19985">
          <cell r="D19985" t="str">
            <v>Қурилиш</v>
          </cell>
          <cell r="M19985" t="str">
            <v>003</v>
          </cell>
          <cell r="V19985">
            <v>12548500</v>
          </cell>
          <cell r="AF19985">
            <v>0</v>
          </cell>
          <cell r="AJ19985">
            <v>0</v>
          </cell>
          <cell r="AT19985">
            <v>0</v>
          </cell>
          <cell r="AU19985">
            <v>0</v>
          </cell>
          <cell r="AV19985">
            <v>0</v>
          </cell>
        </row>
        <row r="19986">
          <cell r="D19986" t="str">
            <v>Қурилиш</v>
          </cell>
          <cell r="M19986" t="str">
            <v>002</v>
          </cell>
          <cell r="V19986">
            <v>832097.33333333337</v>
          </cell>
          <cell r="AF19986">
            <v>20000000</v>
          </cell>
          <cell r="AJ19986">
            <v>0</v>
          </cell>
          <cell r="AT19986">
            <v>0</v>
          </cell>
          <cell r="AU19986">
            <v>0</v>
          </cell>
          <cell r="AV19986">
            <v>0</v>
          </cell>
        </row>
        <row r="19987">
          <cell r="D19987" t="str">
            <v>Қурилиш</v>
          </cell>
          <cell r="M19987" t="str">
            <v>003</v>
          </cell>
          <cell r="V19987">
            <v>22444735.333333332</v>
          </cell>
          <cell r="AF19987">
            <v>0</v>
          </cell>
          <cell r="AJ19987">
            <v>0</v>
          </cell>
          <cell r="AT19987">
            <v>0</v>
          </cell>
          <cell r="AU19987">
            <v>0</v>
          </cell>
          <cell r="AV19987">
            <v>0</v>
          </cell>
        </row>
        <row r="19988">
          <cell r="D19988" t="str">
            <v>Қурилиш</v>
          </cell>
          <cell r="M19988" t="str">
            <v>002</v>
          </cell>
          <cell r="V19988">
            <v>472992</v>
          </cell>
          <cell r="AF19988">
            <v>0</v>
          </cell>
          <cell r="AJ19988">
            <v>0</v>
          </cell>
          <cell r="AT19988">
            <v>0</v>
          </cell>
          <cell r="AU19988">
            <v>0</v>
          </cell>
          <cell r="AV19988">
            <v>0</v>
          </cell>
        </row>
        <row r="19989">
          <cell r="D19989" t="str">
            <v>Қурилиш</v>
          </cell>
          <cell r="M19989" t="str">
            <v>033</v>
          </cell>
          <cell r="V19989">
            <v>3333333.3333333335</v>
          </cell>
          <cell r="AF19989">
            <v>205000000</v>
          </cell>
          <cell r="AJ19989">
            <v>0</v>
          </cell>
          <cell r="AT19989">
            <v>0</v>
          </cell>
          <cell r="AU19989">
            <v>0</v>
          </cell>
          <cell r="AV19989">
            <v>0</v>
          </cell>
        </row>
        <row r="19990">
          <cell r="D19990" t="str">
            <v>Қурилиш</v>
          </cell>
          <cell r="M19990" t="str">
            <v>031</v>
          </cell>
          <cell r="V19990">
            <v>645685479.33333337</v>
          </cell>
          <cell r="AF19990">
            <v>9000000</v>
          </cell>
          <cell r="AJ19990">
            <v>210059434</v>
          </cell>
          <cell r="AT19990">
            <v>160263121</v>
          </cell>
          <cell r="AU19990">
            <v>0</v>
          </cell>
          <cell r="AV19990">
            <v>81300000</v>
          </cell>
        </row>
        <row r="19991">
          <cell r="D19991" t="str">
            <v>Қурилиш</v>
          </cell>
          <cell r="M19991" t="str">
            <v>004</v>
          </cell>
          <cell r="V19991">
            <v>11041666.666666666</v>
          </cell>
          <cell r="AF19991">
            <v>0</v>
          </cell>
          <cell r="AJ19991">
            <v>0</v>
          </cell>
          <cell r="AT19991">
            <v>0</v>
          </cell>
          <cell r="AU19991">
            <v>0</v>
          </cell>
          <cell r="AV19991">
            <v>0</v>
          </cell>
        </row>
        <row r="19992">
          <cell r="D19992" t="str">
            <v>Қурилиш</v>
          </cell>
          <cell r="M19992" t="str">
            <v>002</v>
          </cell>
          <cell r="V19992">
            <v>28965010.333333332</v>
          </cell>
          <cell r="AF19992">
            <v>0</v>
          </cell>
          <cell r="AJ19992">
            <v>2092407</v>
          </cell>
          <cell r="AT19992">
            <v>67789413</v>
          </cell>
          <cell r="AU19992">
            <v>67789413</v>
          </cell>
          <cell r="AV19992">
            <v>0</v>
          </cell>
        </row>
        <row r="19993">
          <cell r="D19993" t="str">
            <v>Қурилиш</v>
          </cell>
          <cell r="M19993" t="str">
            <v>030</v>
          </cell>
          <cell r="V19993">
            <v>523930580.33333331</v>
          </cell>
          <cell r="AF19993">
            <v>200000000</v>
          </cell>
          <cell r="AJ19993">
            <v>120292932</v>
          </cell>
          <cell r="AT19993">
            <v>0</v>
          </cell>
          <cell r="AU19993">
            <v>0</v>
          </cell>
          <cell r="AV19993">
            <v>0</v>
          </cell>
        </row>
        <row r="19994">
          <cell r="D19994" t="str">
            <v>Қурилиш</v>
          </cell>
          <cell r="M19994" t="str">
            <v>031</v>
          </cell>
          <cell r="V19994">
            <v>444770247</v>
          </cell>
          <cell r="AF19994">
            <v>32800000</v>
          </cell>
          <cell r="AJ19994">
            <v>125352721</v>
          </cell>
          <cell r="AT19994">
            <v>0</v>
          </cell>
          <cell r="AU19994">
            <v>0</v>
          </cell>
          <cell r="AV19994">
            <v>0</v>
          </cell>
        </row>
        <row r="19995">
          <cell r="D19995" t="str">
            <v>Қурилиш</v>
          </cell>
          <cell r="M19995" t="str">
            <v>012</v>
          </cell>
          <cell r="V19995">
            <v>240346526.33333334</v>
          </cell>
          <cell r="AF19995">
            <v>44929270</v>
          </cell>
          <cell r="AJ19995">
            <v>35309124</v>
          </cell>
          <cell r="AT19995">
            <v>0</v>
          </cell>
          <cell r="AU19995">
            <v>0</v>
          </cell>
          <cell r="AV19995">
            <v>0</v>
          </cell>
        </row>
        <row r="19996">
          <cell r="D19996" t="str">
            <v>Қурилиш</v>
          </cell>
          <cell r="M19996" t="str">
            <v>012</v>
          </cell>
          <cell r="V19996">
            <v>1300000</v>
          </cell>
          <cell r="AF19996">
            <v>76963704</v>
          </cell>
          <cell r="AJ19996">
            <v>0</v>
          </cell>
          <cell r="AT19996">
            <v>0</v>
          </cell>
          <cell r="AU19996">
            <v>0</v>
          </cell>
          <cell r="AV19996">
            <v>0</v>
          </cell>
        </row>
        <row r="19997">
          <cell r="D19997" t="str">
            <v>Қурилиш</v>
          </cell>
          <cell r="M19997" t="str">
            <v>055</v>
          </cell>
          <cell r="V19997">
            <v>1248800</v>
          </cell>
          <cell r="AF19997">
            <v>0</v>
          </cell>
          <cell r="AJ19997">
            <v>0</v>
          </cell>
          <cell r="AT19997">
            <v>0</v>
          </cell>
          <cell r="AU19997">
            <v>0</v>
          </cell>
          <cell r="AV19997">
            <v>0</v>
          </cell>
        </row>
        <row r="19998">
          <cell r="D19998" t="str">
            <v>Қурилиш</v>
          </cell>
          <cell r="M19998" t="str">
            <v>013</v>
          </cell>
          <cell r="V19998">
            <v>44533454</v>
          </cell>
          <cell r="AF19998">
            <v>0</v>
          </cell>
          <cell r="AJ19998">
            <v>0</v>
          </cell>
          <cell r="AT19998">
            <v>0</v>
          </cell>
          <cell r="AU19998">
            <v>0</v>
          </cell>
          <cell r="AV19998">
            <v>0</v>
          </cell>
        </row>
        <row r="19999">
          <cell r="D19999" t="str">
            <v>Қурилиш</v>
          </cell>
          <cell r="M19999" t="str">
            <v>014</v>
          </cell>
          <cell r="V19999">
            <v>593857300.66666663</v>
          </cell>
          <cell r="AF19999">
            <v>0</v>
          </cell>
          <cell r="AJ19999">
            <v>0</v>
          </cell>
          <cell r="AT19999">
            <v>64892982</v>
          </cell>
          <cell r="AU19999">
            <v>64892982</v>
          </cell>
          <cell r="AV19999">
            <v>0</v>
          </cell>
        </row>
        <row r="20000">
          <cell r="D20000" t="str">
            <v>Қурилиш</v>
          </cell>
          <cell r="M20000" t="str">
            <v>033</v>
          </cell>
          <cell r="V20000">
            <v>30187569.333333332</v>
          </cell>
          <cell r="AF20000">
            <v>15848544</v>
          </cell>
          <cell r="AJ20000">
            <v>0</v>
          </cell>
          <cell r="AT20000">
            <v>0</v>
          </cell>
          <cell r="AU20000">
            <v>0</v>
          </cell>
          <cell r="AV20000">
            <v>0</v>
          </cell>
        </row>
        <row r="20001">
          <cell r="D20001" t="str">
            <v>Қурилиш</v>
          </cell>
          <cell r="M20001" t="str">
            <v>008</v>
          </cell>
          <cell r="V20001">
            <v>833333.33333333337</v>
          </cell>
          <cell r="AF20001">
            <v>0</v>
          </cell>
          <cell r="AJ20001">
            <v>0</v>
          </cell>
          <cell r="AT20001">
            <v>0</v>
          </cell>
          <cell r="AU20001">
            <v>0</v>
          </cell>
          <cell r="AV20001">
            <v>0</v>
          </cell>
        </row>
        <row r="20002">
          <cell r="D20002" t="str">
            <v>Қурилиш</v>
          </cell>
          <cell r="M20002" t="str">
            <v>051</v>
          </cell>
          <cell r="V20002">
            <v>441964035.66666669</v>
          </cell>
          <cell r="AF20002">
            <v>0</v>
          </cell>
          <cell r="AJ20002">
            <v>0</v>
          </cell>
          <cell r="AT20002">
            <v>0</v>
          </cell>
          <cell r="AU20002">
            <v>0</v>
          </cell>
          <cell r="AV20002">
            <v>0</v>
          </cell>
        </row>
        <row r="20003">
          <cell r="D20003" t="str">
            <v>Қурилиш</v>
          </cell>
          <cell r="M20003" t="str">
            <v>056</v>
          </cell>
          <cell r="V20003">
            <v>20233333.333333332</v>
          </cell>
          <cell r="AF20003">
            <v>25000000</v>
          </cell>
          <cell r="AJ20003">
            <v>6000000</v>
          </cell>
          <cell r="AT20003">
            <v>0</v>
          </cell>
          <cell r="AU20003">
            <v>0</v>
          </cell>
          <cell r="AV20003">
            <v>0</v>
          </cell>
        </row>
        <row r="20004">
          <cell r="D20004" t="str">
            <v>Қурилиш</v>
          </cell>
          <cell r="M20004" t="str">
            <v>033</v>
          </cell>
          <cell r="V20004">
            <v>23333333.333333332</v>
          </cell>
          <cell r="AF20004">
            <v>0</v>
          </cell>
          <cell r="AJ20004">
            <v>0</v>
          </cell>
          <cell r="AT20004">
            <v>0</v>
          </cell>
          <cell r="AU20004">
            <v>0</v>
          </cell>
          <cell r="AV20004">
            <v>0</v>
          </cell>
        </row>
        <row r="20005">
          <cell r="D20005" t="str">
            <v>Қурилиш</v>
          </cell>
          <cell r="M20005" t="str">
            <v>011</v>
          </cell>
          <cell r="V20005">
            <v>0.33333333333333331</v>
          </cell>
          <cell r="AF20005">
            <v>0</v>
          </cell>
          <cell r="AJ20005">
            <v>0</v>
          </cell>
          <cell r="AT20005">
            <v>0</v>
          </cell>
          <cell r="AU20005">
            <v>0</v>
          </cell>
          <cell r="AV20005">
            <v>0</v>
          </cell>
        </row>
        <row r="20006">
          <cell r="D20006" t="str">
            <v>Қурилиш</v>
          </cell>
          <cell r="M20006" t="str">
            <v>006</v>
          </cell>
          <cell r="V20006">
            <v>70070084.333333328</v>
          </cell>
          <cell r="AF20006">
            <v>4800000</v>
          </cell>
          <cell r="AJ20006">
            <v>425000</v>
          </cell>
          <cell r="AT20006">
            <v>0</v>
          </cell>
          <cell r="AU20006">
            <v>0</v>
          </cell>
          <cell r="AV20006">
            <v>0</v>
          </cell>
        </row>
        <row r="20007">
          <cell r="D20007" t="str">
            <v>Қурилиш</v>
          </cell>
          <cell r="M20007" t="str">
            <v>014</v>
          </cell>
          <cell r="V20007">
            <v>860000</v>
          </cell>
          <cell r="AF20007">
            <v>0</v>
          </cell>
          <cell r="AJ20007">
            <v>0</v>
          </cell>
          <cell r="AT20007">
            <v>0</v>
          </cell>
          <cell r="AU20007">
            <v>0</v>
          </cell>
          <cell r="AV20007">
            <v>0</v>
          </cell>
        </row>
        <row r="20008">
          <cell r="D20008" t="str">
            <v>Қурилиш</v>
          </cell>
          <cell r="M20008" t="str">
            <v>013</v>
          </cell>
          <cell r="V20008">
            <v>89918333.333333328</v>
          </cell>
          <cell r="AF20008">
            <v>0</v>
          </cell>
          <cell r="AJ20008">
            <v>7500000</v>
          </cell>
          <cell r="AT20008">
            <v>0</v>
          </cell>
          <cell r="AU20008">
            <v>0</v>
          </cell>
          <cell r="AV20008">
            <v>0</v>
          </cell>
        </row>
        <row r="20009">
          <cell r="D20009" t="str">
            <v>Қурилиш</v>
          </cell>
          <cell r="M20009" t="str">
            <v>003</v>
          </cell>
          <cell r="V20009">
            <v>16290321.666666666</v>
          </cell>
          <cell r="AF20009">
            <v>20000000</v>
          </cell>
          <cell r="AJ20009">
            <v>0</v>
          </cell>
          <cell r="AT20009">
            <v>0</v>
          </cell>
          <cell r="AU20009">
            <v>0</v>
          </cell>
          <cell r="AV20009">
            <v>0</v>
          </cell>
        </row>
        <row r="20010">
          <cell r="D20010" t="str">
            <v>Қурилиш</v>
          </cell>
          <cell r="M20010" t="str">
            <v>008</v>
          </cell>
          <cell r="V20010">
            <v>9224333.333333334</v>
          </cell>
          <cell r="AF20010">
            <v>20000000</v>
          </cell>
          <cell r="AJ20010">
            <v>0</v>
          </cell>
          <cell r="AT20010">
            <v>293333327</v>
          </cell>
          <cell r="AU20010">
            <v>293333327</v>
          </cell>
          <cell r="AV20010">
            <v>0</v>
          </cell>
        </row>
        <row r="20011">
          <cell r="D20011" t="str">
            <v>Қурилиш</v>
          </cell>
          <cell r="M20011" t="str">
            <v>049</v>
          </cell>
          <cell r="V20011">
            <v>435987272</v>
          </cell>
          <cell r="AF20011">
            <v>20000000</v>
          </cell>
          <cell r="AJ20011">
            <v>0</v>
          </cell>
          <cell r="AT20011">
            <v>0</v>
          </cell>
          <cell r="AU20011">
            <v>0</v>
          </cell>
          <cell r="AV20011">
            <v>0</v>
          </cell>
        </row>
        <row r="20012">
          <cell r="D20012" t="str">
            <v>Қурилиш</v>
          </cell>
          <cell r="M20012" t="str">
            <v>006</v>
          </cell>
          <cell r="V20012">
            <v>179581710</v>
          </cell>
          <cell r="AF20012">
            <v>70980057</v>
          </cell>
          <cell r="AJ20012">
            <v>14780</v>
          </cell>
          <cell r="AT20012">
            <v>0</v>
          </cell>
          <cell r="AU20012">
            <v>0</v>
          </cell>
          <cell r="AV20012">
            <v>0</v>
          </cell>
        </row>
        <row r="20013">
          <cell r="D20013" t="str">
            <v>Қурилиш</v>
          </cell>
          <cell r="M20013" t="str">
            <v>031</v>
          </cell>
          <cell r="V20013">
            <v>185449915.33333334</v>
          </cell>
          <cell r="AF20013">
            <v>60200000</v>
          </cell>
          <cell r="AJ20013">
            <v>0</v>
          </cell>
          <cell r="AT20013">
            <v>0</v>
          </cell>
          <cell r="AU20013">
            <v>0</v>
          </cell>
          <cell r="AV20013">
            <v>0</v>
          </cell>
        </row>
        <row r="20014">
          <cell r="D20014" t="str">
            <v>Қурилиш</v>
          </cell>
          <cell r="M20014" t="str">
            <v>006</v>
          </cell>
          <cell r="V20014">
            <v>36304624.333333336</v>
          </cell>
          <cell r="AF20014">
            <v>0</v>
          </cell>
          <cell r="AJ20014">
            <v>1500000</v>
          </cell>
          <cell r="AT20014">
            <v>115000000</v>
          </cell>
          <cell r="AU20014">
            <v>115000000</v>
          </cell>
          <cell r="AV20014">
            <v>0</v>
          </cell>
        </row>
        <row r="20015">
          <cell r="D20015" t="str">
            <v>Қурилиш</v>
          </cell>
          <cell r="M20015" t="str">
            <v>006</v>
          </cell>
          <cell r="V20015">
            <v>9444910.333333334</v>
          </cell>
          <cell r="AF20015">
            <v>0</v>
          </cell>
          <cell r="AJ20015">
            <v>0</v>
          </cell>
          <cell r="AT20015">
            <v>0</v>
          </cell>
          <cell r="AU20015">
            <v>0</v>
          </cell>
          <cell r="AV20015">
            <v>0</v>
          </cell>
        </row>
        <row r="20016">
          <cell r="D20016" t="str">
            <v>Қурилиш</v>
          </cell>
          <cell r="M20016" t="str">
            <v>013</v>
          </cell>
          <cell r="V20016">
            <v>3557845.3333333335</v>
          </cell>
          <cell r="AF20016">
            <v>0</v>
          </cell>
          <cell r="AJ20016">
            <v>0</v>
          </cell>
          <cell r="AT20016">
            <v>0</v>
          </cell>
          <cell r="AU20016">
            <v>0</v>
          </cell>
          <cell r="AV20016">
            <v>0</v>
          </cell>
        </row>
        <row r="20017">
          <cell r="D20017" t="str">
            <v>Қурилиш</v>
          </cell>
          <cell r="M20017" t="str">
            <v>048</v>
          </cell>
          <cell r="V20017">
            <v>84497564.333333328</v>
          </cell>
          <cell r="AF20017">
            <v>0</v>
          </cell>
          <cell r="AJ20017">
            <v>1533000</v>
          </cell>
          <cell r="AT20017">
            <v>0</v>
          </cell>
          <cell r="AU20017">
            <v>0</v>
          </cell>
          <cell r="AV20017">
            <v>0</v>
          </cell>
        </row>
        <row r="20018">
          <cell r="D20018" t="str">
            <v>Қурилиш</v>
          </cell>
          <cell r="M20018" t="str">
            <v>033</v>
          </cell>
          <cell r="V20018">
            <v>2655000</v>
          </cell>
          <cell r="AF20018">
            <v>0</v>
          </cell>
          <cell r="AJ20018">
            <v>0</v>
          </cell>
          <cell r="AT20018">
            <v>0</v>
          </cell>
          <cell r="AU20018">
            <v>0</v>
          </cell>
          <cell r="AV20018">
            <v>0</v>
          </cell>
        </row>
        <row r="20019">
          <cell r="D20019" t="str">
            <v>Қурилиш</v>
          </cell>
          <cell r="M20019" t="str">
            <v>048</v>
          </cell>
          <cell r="V20019">
            <v>71203928.333333328</v>
          </cell>
          <cell r="AF20019">
            <v>15086214</v>
          </cell>
          <cell r="AJ20019">
            <v>6992921</v>
          </cell>
          <cell r="AT20019">
            <v>0</v>
          </cell>
          <cell r="AU20019">
            <v>0</v>
          </cell>
          <cell r="AV20019">
            <v>0</v>
          </cell>
        </row>
        <row r="20020">
          <cell r="D20020" t="str">
            <v>Қурилиш</v>
          </cell>
          <cell r="M20020" t="str">
            <v>048</v>
          </cell>
          <cell r="V20020">
            <v>15327477.666666666</v>
          </cell>
          <cell r="AF20020">
            <v>0</v>
          </cell>
          <cell r="AJ20020">
            <v>0</v>
          </cell>
          <cell r="AT20020">
            <v>6036360</v>
          </cell>
          <cell r="AU20020">
            <v>6036360</v>
          </cell>
          <cell r="AV20020">
            <v>0</v>
          </cell>
        </row>
        <row r="20021">
          <cell r="D20021" t="str">
            <v>Қурилиш</v>
          </cell>
          <cell r="M20021" t="str">
            <v>004</v>
          </cell>
          <cell r="V20021">
            <v>1000000</v>
          </cell>
          <cell r="AF20021">
            <v>0</v>
          </cell>
          <cell r="AJ20021">
            <v>0</v>
          </cell>
          <cell r="AT20021">
            <v>0</v>
          </cell>
          <cell r="AU20021">
            <v>0</v>
          </cell>
          <cell r="AV20021">
            <v>0</v>
          </cell>
        </row>
        <row r="20022">
          <cell r="D20022" t="str">
            <v>Қурилиш</v>
          </cell>
          <cell r="M20022" t="str">
            <v>048</v>
          </cell>
          <cell r="V20022">
            <v>5566666.666666667</v>
          </cell>
          <cell r="AF20022">
            <v>19000000</v>
          </cell>
          <cell r="AJ20022">
            <v>1574000</v>
          </cell>
          <cell r="AT20022">
            <v>0</v>
          </cell>
          <cell r="AU20022">
            <v>0</v>
          </cell>
          <cell r="AV20022">
            <v>0</v>
          </cell>
        </row>
        <row r="20023">
          <cell r="D20023" t="str">
            <v>Қурилиш</v>
          </cell>
          <cell r="M20023" t="str">
            <v>048</v>
          </cell>
          <cell r="V20023">
            <v>19886666.666666668</v>
          </cell>
          <cell r="AF20023">
            <v>1397244</v>
          </cell>
          <cell r="AJ20023">
            <v>150000</v>
          </cell>
          <cell r="AT20023">
            <v>0</v>
          </cell>
          <cell r="AU20023">
            <v>0</v>
          </cell>
          <cell r="AV20023">
            <v>0</v>
          </cell>
        </row>
        <row r="20024">
          <cell r="D20024" t="str">
            <v>Қурилиш</v>
          </cell>
          <cell r="M20024" t="str">
            <v>011</v>
          </cell>
          <cell r="V20024">
            <v>4066134.6666666665</v>
          </cell>
          <cell r="AF20024">
            <v>0</v>
          </cell>
          <cell r="AJ20024">
            <v>0</v>
          </cell>
          <cell r="AT20024">
            <v>0</v>
          </cell>
          <cell r="AU20024">
            <v>0</v>
          </cell>
          <cell r="AV20024">
            <v>0</v>
          </cell>
        </row>
        <row r="20025">
          <cell r="D20025" t="str">
            <v>Қурилиш</v>
          </cell>
          <cell r="M20025" t="str">
            <v>012</v>
          </cell>
          <cell r="V20025">
            <v>14968737.333333334</v>
          </cell>
          <cell r="AF20025">
            <v>0</v>
          </cell>
          <cell r="AJ20025">
            <v>0</v>
          </cell>
          <cell r="AT20025">
            <v>0</v>
          </cell>
          <cell r="AU20025">
            <v>0</v>
          </cell>
          <cell r="AV20025">
            <v>0</v>
          </cell>
        </row>
        <row r="20026">
          <cell r="D20026" t="str">
            <v>Қурилиш</v>
          </cell>
          <cell r="M20026" t="str">
            <v>009</v>
          </cell>
          <cell r="V20026">
            <v>53034394.333333336</v>
          </cell>
          <cell r="AF20026">
            <v>7000000</v>
          </cell>
          <cell r="AJ20026">
            <v>0</v>
          </cell>
          <cell r="AT20026">
            <v>0</v>
          </cell>
          <cell r="AU20026">
            <v>0</v>
          </cell>
          <cell r="AV20026">
            <v>0</v>
          </cell>
        </row>
        <row r="20027">
          <cell r="D20027" t="str">
            <v>Қурилиш</v>
          </cell>
          <cell r="M20027" t="str">
            <v>011</v>
          </cell>
          <cell r="V20027">
            <v>22253333.333333332</v>
          </cell>
          <cell r="AF20027">
            <v>0</v>
          </cell>
          <cell r="AJ20027">
            <v>0</v>
          </cell>
          <cell r="AT20027">
            <v>0</v>
          </cell>
          <cell r="AU20027">
            <v>0</v>
          </cell>
          <cell r="AV20027">
            <v>0</v>
          </cell>
        </row>
        <row r="20028">
          <cell r="D20028" t="str">
            <v>Қурилиш</v>
          </cell>
          <cell r="M20028" t="str">
            <v>053</v>
          </cell>
          <cell r="V20028">
            <v>211185092.66666666</v>
          </cell>
          <cell r="AF20028">
            <v>0</v>
          </cell>
          <cell r="AJ20028">
            <v>8150000</v>
          </cell>
          <cell r="AT20028">
            <v>0</v>
          </cell>
          <cell r="AU20028">
            <v>0</v>
          </cell>
          <cell r="AV20028">
            <v>0</v>
          </cell>
        </row>
        <row r="20029">
          <cell r="D20029" t="str">
            <v>Қурилиш</v>
          </cell>
          <cell r="M20029" t="str">
            <v>002</v>
          </cell>
          <cell r="V20029">
            <v>7770000</v>
          </cell>
          <cell r="AF20029">
            <v>0</v>
          </cell>
          <cell r="AJ20029">
            <v>0</v>
          </cell>
          <cell r="AT20029">
            <v>658410494</v>
          </cell>
          <cell r="AU20029">
            <v>658410494</v>
          </cell>
          <cell r="AV20029">
            <v>0</v>
          </cell>
        </row>
        <row r="20030">
          <cell r="D20030" t="str">
            <v>Қурилиш</v>
          </cell>
          <cell r="M20030" t="str">
            <v>003</v>
          </cell>
          <cell r="V20030">
            <v>34506666.666666664</v>
          </cell>
          <cell r="AF20030">
            <v>0</v>
          </cell>
          <cell r="AJ20030">
            <v>0</v>
          </cell>
          <cell r="AT20030">
            <v>0</v>
          </cell>
          <cell r="AU20030">
            <v>0</v>
          </cell>
          <cell r="AV20030">
            <v>0</v>
          </cell>
        </row>
        <row r="20031">
          <cell r="D20031" t="str">
            <v>Қурилиш</v>
          </cell>
          <cell r="M20031" t="str">
            <v>048</v>
          </cell>
          <cell r="V20031">
            <v>29000000</v>
          </cell>
          <cell r="AF20031">
            <v>200000</v>
          </cell>
          <cell r="AJ20031">
            <v>2900000</v>
          </cell>
          <cell r="AT20031">
            <v>0</v>
          </cell>
          <cell r="AU20031">
            <v>0</v>
          </cell>
          <cell r="AV20031">
            <v>0</v>
          </cell>
        </row>
        <row r="20032">
          <cell r="D20032" t="str">
            <v>Қурилиш</v>
          </cell>
          <cell r="M20032" t="str">
            <v>012</v>
          </cell>
          <cell r="V20032">
            <v>7610000</v>
          </cell>
          <cell r="AF20032">
            <v>0</v>
          </cell>
          <cell r="AJ20032">
            <v>0</v>
          </cell>
          <cell r="AT20032">
            <v>36543477</v>
          </cell>
          <cell r="AU20032">
            <v>0</v>
          </cell>
          <cell r="AV20032">
            <v>36543477</v>
          </cell>
        </row>
        <row r="20033">
          <cell r="D20033" t="str">
            <v>Қурилиш</v>
          </cell>
          <cell r="M20033" t="str">
            <v>003</v>
          </cell>
          <cell r="V20033">
            <v>27570000</v>
          </cell>
          <cell r="AF20033">
            <v>15000000</v>
          </cell>
          <cell r="AJ20033">
            <v>0</v>
          </cell>
          <cell r="AT20033">
            <v>375000000</v>
          </cell>
          <cell r="AU20033">
            <v>375000000</v>
          </cell>
          <cell r="AV20033">
            <v>0</v>
          </cell>
        </row>
        <row r="20034">
          <cell r="D20034" t="str">
            <v>Қурилиш</v>
          </cell>
          <cell r="M20034" t="str">
            <v>033</v>
          </cell>
          <cell r="V20034">
            <v>10166666.666666666</v>
          </cell>
          <cell r="AF20034">
            <v>23900000</v>
          </cell>
          <cell r="AJ20034">
            <v>1000000</v>
          </cell>
          <cell r="AT20034">
            <v>26000000</v>
          </cell>
          <cell r="AU20034">
            <v>26000000</v>
          </cell>
          <cell r="AV20034">
            <v>0</v>
          </cell>
        </row>
        <row r="20035">
          <cell r="D20035" t="str">
            <v>Қурилиш</v>
          </cell>
          <cell r="M20035" t="str">
            <v>003</v>
          </cell>
          <cell r="V20035">
            <v>128150482.66666667</v>
          </cell>
          <cell r="AF20035">
            <v>0</v>
          </cell>
          <cell r="AJ20035">
            <v>83370</v>
          </cell>
          <cell r="AT20035">
            <v>0</v>
          </cell>
          <cell r="AU20035">
            <v>0</v>
          </cell>
          <cell r="AV20035">
            <v>0</v>
          </cell>
        </row>
        <row r="20036">
          <cell r="D20036" t="str">
            <v>Қурилиш</v>
          </cell>
          <cell r="M20036" t="str">
            <v>011</v>
          </cell>
          <cell r="V20036">
            <v>75681133.333333328</v>
          </cell>
          <cell r="AF20036">
            <v>54500</v>
          </cell>
          <cell r="AJ20036">
            <v>0</v>
          </cell>
          <cell r="AT20036">
            <v>0</v>
          </cell>
          <cell r="AU20036">
            <v>0</v>
          </cell>
          <cell r="AV20036">
            <v>0</v>
          </cell>
        </row>
        <row r="20037">
          <cell r="D20037" t="str">
            <v>Қурилиш</v>
          </cell>
          <cell r="M20037" t="str">
            <v>053</v>
          </cell>
          <cell r="V20037">
            <v>18414294</v>
          </cell>
          <cell r="AF20037">
            <v>0</v>
          </cell>
          <cell r="AJ20037">
            <v>0</v>
          </cell>
          <cell r="AT20037">
            <v>0</v>
          </cell>
          <cell r="AU20037">
            <v>0</v>
          </cell>
          <cell r="AV20037">
            <v>0</v>
          </cell>
        </row>
        <row r="20038">
          <cell r="D20038" t="str">
            <v>Қурилиш</v>
          </cell>
          <cell r="M20038" t="str">
            <v>005</v>
          </cell>
          <cell r="V20038">
            <v>44279521.333333336</v>
          </cell>
          <cell r="AF20038">
            <v>74530220</v>
          </cell>
          <cell r="AJ20038">
            <v>11620000</v>
          </cell>
          <cell r="AT20038">
            <v>0</v>
          </cell>
          <cell r="AU20038">
            <v>0</v>
          </cell>
          <cell r="AV20038">
            <v>0</v>
          </cell>
        </row>
        <row r="20039">
          <cell r="D20039" t="str">
            <v>Қурилиш</v>
          </cell>
          <cell r="M20039" t="str">
            <v>006</v>
          </cell>
          <cell r="V20039">
            <v>21866666.666666668</v>
          </cell>
          <cell r="AF20039">
            <v>0</v>
          </cell>
          <cell r="AJ20039">
            <v>0</v>
          </cell>
          <cell r="AT20039">
            <v>0</v>
          </cell>
          <cell r="AU20039">
            <v>0</v>
          </cell>
          <cell r="AV20039">
            <v>0</v>
          </cell>
        </row>
        <row r="20040">
          <cell r="D20040" t="str">
            <v>Қурилиш</v>
          </cell>
          <cell r="M20040" t="str">
            <v>003</v>
          </cell>
          <cell r="V20040">
            <v>124735207</v>
          </cell>
          <cell r="AF20040">
            <v>168335563</v>
          </cell>
          <cell r="AJ20040">
            <v>22072255</v>
          </cell>
          <cell r="AT20040">
            <v>0</v>
          </cell>
          <cell r="AU20040">
            <v>0</v>
          </cell>
          <cell r="AV20040">
            <v>0</v>
          </cell>
        </row>
        <row r="20041">
          <cell r="D20041" t="str">
            <v>Қурилиш</v>
          </cell>
          <cell r="M20041" t="str">
            <v>051</v>
          </cell>
          <cell r="V20041">
            <v>1333333.3333333333</v>
          </cell>
          <cell r="AF20041">
            <v>0</v>
          </cell>
          <cell r="AJ20041">
            <v>0</v>
          </cell>
          <cell r="AT20041">
            <v>0</v>
          </cell>
          <cell r="AU20041">
            <v>0</v>
          </cell>
          <cell r="AV20041">
            <v>0</v>
          </cell>
        </row>
        <row r="20042">
          <cell r="D20042" t="str">
            <v>Қурилиш</v>
          </cell>
          <cell r="M20042" t="str">
            <v>011</v>
          </cell>
          <cell r="V20042">
            <v>6194808.666666667</v>
          </cell>
          <cell r="AF20042">
            <v>0</v>
          </cell>
          <cell r="AJ20042">
            <v>0</v>
          </cell>
          <cell r="AT20042">
            <v>0</v>
          </cell>
          <cell r="AU20042">
            <v>0</v>
          </cell>
          <cell r="AV20042">
            <v>0</v>
          </cell>
        </row>
        <row r="20043">
          <cell r="D20043" t="str">
            <v>Қурилиш</v>
          </cell>
          <cell r="M20043" t="str">
            <v>053</v>
          </cell>
          <cell r="V20043">
            <v>1485776</v>
          </cell>
          <cell r="AF20043">
            <v>0</v>
          </cell>
          <cell r="AJ20043">
            <v>0</v>
          </cell>
          <cell r="AT20043">
            <v>0</v>
          </cell>
          <cell r="AU20043">
            <v>0</v>
          </cell>
          <cell r="AV20043">
            <v>0</v>
          </cell>
        </row>
        <row r="20044">
          <cell r="D20044" t="str">
            <v>Қурилиш</v>
          </cell>
          <cell r="M20044" t="str">
            <v>011</v>
          </cell>
          <cell r="V20044">
            <v>1666666.6666666667</v>
          </cell>
          <cell r="AF20044">
            <v>0</v>
          </cell>
          <cell r="AJ20044">
            <v>0</v>
          </cell>
          <cell r="AT20044">
            <v>0</v>
          </cell>
          <cell r="AU20044">
            <v>0</v>
          </cell>
          <cell r="AV20044">
            <v>0</v>
          </cell>
        </row>
        <row r="20045">
          <cell r="D20045" t="str">
            <v>Қурилиш</v>
          </cell>
          <cell r="M20045" t="str">
            <v>006</v>
          </cell>
          <cell r="V20045">
            <v>33650000</v>
          </cell>
          <cell r="AF20045">
            <v>116998660</v>
          </cell>
          <cell r="AJ20045">
            <v>0</v>
          </cell>
          <cell r="AT20045">
            <v>0</v>
          </cell>
          <cell r="AU20045">
            <v>0</v>
          </cell>
          <cell r="AV20045">
            <v>0</v>
          </cell>
        </row>
        <row r="20046">
          <cell r="D20046" t="str">
            <v>Қурилиш</v>
          </cell>
          <cell r="M20046" t="str">
            <v>049</v>
          </cell>
          <cell r="V20046">
            <v>47960826.666666664</v>
          </cell>
          <cell r="AF20046">
            <v>1000002</v>
          </cell>
          <cell r="AJ20046">
            <v>2</v>
          </cell>
          <cell r="AT20046">
            <v>0</v>
          </cell>
          <cell r="AU20046">
            <v>0</v>
          </cell>
          <cell r="AV20046">
            <v>0</v>
          </cell>
        </row>
        <row r="20047">
          <cell r="D20047" t="str">
            <v>Қурилиш</v>
          </cell>
          <cell r="M20047" t="str">
            <v>003</v>
          </cell>
          <cell r="V20047">
            <v>451942</v>
          </cell>
          <cell r="AF20047">
            <v>0</v>
          </cell>
          <cell r="AJ20047">
            <v>0</v>
          </cell>
          <cell r="AT20047">
            <v>0</v>
          </cell>
          <cell r="AU20047">
            <v>0</v>
          </cell>
          <cell r="AV20047">
            <v>0</v>
          </cell>
        </row>
        <row r="20048">
          <cell r="D20048" t="str">
            <v>Қурилиш</v>
          </cell>
          <cell r="M20048" t="str">
            <v>002</v>
          </cell>
          <cell r="V20048">
            <v>23686413</v>
          </cell>
          <cell r="AF20048">
            <v>4639620</v>
          </cell>
          <cell r="AJ20048">
            <v>820000</v>
          </cell>
          <cell r="AT20048">
            <v>0</v>
          </cell>
          <cell r="AU20048">
            <v>0</v>
          </cell>
          <cell r="AV20048">
            <v>0</v>
          </cell>
        </row>
        <row r="20049">
          <cell r="D20049" t="str">
            <v>Қурилиш</v>
          </cell>
          <cell r="M20049" t="str">
            <v>009</v>
          </cell>
          <cell r="V20049">
            <v>101685036.66666667</v>
          </cell>
          <cell r="AF20049">
            <v>20663279</v>
          </cell>
          <cell r="AJ20049">
            <v>20763279</v>
          </cell>
          <cell r="AT20049">
            <v>0</v>
          </cell>
          <cell r="AU20049">
            <v>0</v>
          </cell>
          <cell r="AV20049">
            <v>0</v>
          </cell>
        </row>
        <row r="20050">
          <cell r="D20050" t="str">
            <v>Қурилиш</v>
          </cell>
          <cell r="M20050" t="str">
            <v>002</v>
          </cell>
          <cell r="V20050">
            <v>14758000</v>
          </cell>
          <cell r="AF20050">
            <v>0</v>
          </cell>
          <cell r="AJ20050">
            <v>0</v>
          </cell>
          <cell r="AT20050">
            <v>0</v>
          </cell>
          <cell r="AU20050">
            <v>0</v>
          </cell>
          <cell r="AV20050">
            <v>0</v>
          </cell>
        </row>
        <row r="20051">
          <cell r="D20051" t="str">
            <v>Қурилиш</v>
          </cell>
          <cell r="M20051" t="str">
            <v>009</v>
          </cell>
          <cell r="V20051">
            <v>14000000</v>
          </cell>
          <cell r="AF20051">
            <v>0</v>
          </cell>
          <cell r="AJ20051">
            <v>0</v>
          </cell>
          <cell r="AT20051">
            <v>40351317</v>
          </cell>
          <cell r="AU20051">
            <v>0</v>
          </cell>
          <cell r="AV20051">
            <v>0</v>
          </cell>
        </row>
        <row r="20052">
          <cell r="D20052" t="str">
            <v>Қурилиш</v>
          </cell>
          <cell r="M20052" t="str">
            <v>048</v>
          </cell>
          <cell r="V20052">
            <v>72833333.333333328</v>
          </cell>
          <cell r="AF20052">
            <v>0</v>
          </cell>
          <cell r="AJ20052">
            <v>900000</v>
          </cell>
          <cell r="AT20052">
            <v>0</v>
          </cell>
          <cell r="AU20052">
            <v>0</v>
          </cell>
          <cell r="AV20052">
            <v>0</v>
          </cell>
        </row>
        <row r="20053">
          <cell r="D20053" t="str">
            <v>Қурилиш</v>
          </cell>
          <cell r="M20053" t="str">
            <v>012</v>
          </cell>
          <cell r="V20053">
            <v>513523863</v>
          </cell>
          <cell r="AF20053">
            <v>0</v>
          </cell>
          <cell r="AJ20053">
            <v>0</v>
          </cell>
          <cell r="AT20053">
            <v>891498301</v>
          </cell>
          <cell r="AU20053">
            <v>0</v>
          </cell>
          <cell r="AV20053">
            <v>0</v>
          </cell>
        </row>
        <row r="20054">
          <cell r="D20054" t="str">
            <v>Қурилиш</v>
          </cell>
          <cell r="M20054" t="str">
            <v>009</v>
          </cell>
          <cell r="V20054">
            <v>16400000</v>
          </cell>
          <cell r="AF20054">
            <v>0</v>
          </cell>
          <cell r="AJ20054">
            <v>150000</v>
          </cell>
          <cell r="AT20054">
            <v>0</v>
          </cell>
          <cell r="AU20054">
            <v>0</v>
          </cell>
          <cell r="AV20054">
            <v>0</v>
          </cell>
        </row>
        <row r="20055">
          <cell r="D20055" t="str">
            <v>Қурилиш</v>
          </cell>
          <cell r="M20055" t="str">
            <v>048</v>
          </cell>
          <cell r="V20055">
            <v>1365212730.3333333</v>
          </cell>
          <cell r="AF20055">
            <v>0</v>
          </cell>
          <cell r="AJ20055">
            <v>271469991</v>
          </cell>
          <cell r="AT20055">
            <v>0</v>
          </cell>
          <cell r="AU20055">
            <v>0</v>
          </cell>
          <cell r="AV20055">
            <v>0</v>
          </cell>
        </row>
        <row r="20056">
          <cell r="D20056" t="str">
            <v>Қурилиш</v>
          </cell>
          <cell r="M20056" t="str">
            <v>048</v>
          </cell>
          <cell r="V20056">
            <v>32438450</v>
          </cell>
          <cell r="AF20056">
            <v>107375</v>
          </cell>
          <cell r="AJ20056">
            <v>0</v>
          </cell>
          <cell r="AT20056">
            <v>150000000</v>
          </cell>
          <cell r="AU20056">
            <v>150000000</v>
          </cell>
          <cell r="AV20056">
            <v>0</v>
          </cell>
        </row>
        <row r="20057">
          <cell r="D20057" t="str">
            <v>Қурилиш</v>
          </cell>
          <cell r="M20057" t="str">
            <v>005</v>
          </cell>
          <cell r="V20057">
            <v>80666.666666666672</v>
          </cell>
          <cell r="AF20057">
            <v>120000</v>
          </cell>
          <cell r="AJ20057">
            <v>0</v>
          </cell>
          <cell r="AT20057">
            <v>0</v>
          </cell>
          <cell r="AU20057">
            <v>0</v>
          </cell>
          <cell r="AV20057">
            <v>0</v>
          </cell>
        </row>
        <row r="20058">
          <cell r="D20058" t="str">
            <v>Қурилиш</v>
          </cell>
          <cell r="M20058" t="str">
            <v>003</v>
          </cell>
          <cell r="V20058">
            <v>6171382.666666667</v>
          </cell>
          <cell r="AF20058">
            <v>19361000</v>
          </cell>
          <cell r="AJ20058">
            <v>0</v>
          </cell>
          <cell r="AT20058">
            <v>0</v>
          </cell>
          <cell r="AU20058">
            <v>0</v>
          </cell>
          <cell r="AV20058">
            <v>0</v>
          </cell>
        </row>
        <row r="20059">
          <cell r="D20059" t="str">
            <v>Қурилиш</v>
          </cell>
          <cell r="M20059" t="str">
            <v>011</v>
          </cell>
          <cell r="V20059">
            <v>4121126</v>
          </cell>
          <cell r="AF20059">
            <v>0</v>
          </cell>
          <cell r="AJ20059">
            <v>0</v>
          </cell>
          <cell r="AT20059">
            <v>0</v>
          </cell>
          <cell r="AU20059">
            <v>0</v>
          </cell>
          <cell r="AV20059">
            <v>0</v>
          </cell>
        </row>
        <row r="20060">
          <cell r="D20060" t="str">
            <v>Қурилиш</v>
          </cell>
          <cell r="M20060" t="str">
            <v>005</v>
          </cell>
          <cell r="V20060">
            <v>8806327</v>
          </cell>
          <cell r="AF20060">
            <v>0</v>
          </cell>
          <cell r="AJ20060">
            <v>0</v>
          </cell>
          <cell r="AT20060">
            <v>0</v>
          </cell>
          <cell r="AU20060">
            <v>0</v>
          </cell>
          <cell r="AV20060">
            <v>0</v>
          </cell>
        </row>
        <row r="20061">
          <cell r="D20061" t="str">
            <v>Қурилиш</v>
          </cell>
          <cell r="M20061" t="str">
            <v>005</v>
          </cell>
          <cell r="V20061">
            <v>224734416</v>
          </cell>
          <cell r="AF20061">
            <v>87480000</v>
          </cell>
          <cell r="AJ20061">
            <v>64400</v>
          </cell>
          <cell r="AT20061">
            <v>62542580</v>
          </cell>
          <cell r="AU20061">
            <v>62542580</v>
          </cell>
          <cell r="AV20061">
            <v>0</v>
          </cell>
        </row>
        <row r="20062">
          <cell r="D20062" t="str">
            <v>Қурилиш</v>
          </cell>
          <cell r="M20062" t="str">
            <v>004</v>
          </cell>
          <cell r="V20062">
            <v>766666.66666666663</v>
          </cell>
          <cell r="AF20062">
            <v>0</v>
          </cell>
          <cell r="AJ20062">
            <v>0</v>
          </cell>
          <cell r="AT20062">
            <v>0</v>
          </cell>
          <cell r="AU20062">
            <v>0</v>
          </cell>
          <cell r="AV20062">
            <v>0</v>
          </cell>
        </row>
        <row r="20063">
          <cell r="D20063" t="str">
            <v>Қурилиш</v>
          </cell>
          <cell r="M20063" t="str">
            <v>004</v>
          </cell>
          <cell r="V20063">
            <v>2943017.3333333335</v>
          </cell>
          <cell r="AF20063">
            <v>0</v>
          </cell>
          <cell r="AJ20063">
            <v>0</v>
          </cell>
          <cell r="AT20063">
            <v>0</v>
          </cell>
          <cell r="AU20063">
            <v>0</v>
          </cell>
          <cell r="AV20063">
            <v>0</v>
          </cell>
        </row>
        <row r="20064">
          <cell r="D20064" t="str">
            <v>Қурилиш</v>
          </cell>
          <cell r="M20064" t="str">
            <v>011</v>
          </cell>
          <cell r="V20064">
            <v>516011812</v>
          </cell>
          <cell r="AF20064">
            <v>0</v>
          </cell>
          <cell r="AJ20064">
            <v>10060000</v>
          </cell>
          <cell r="AT20064">
            <v>500000000</v>
          </cell>
          <cell r="AU20064">
            <v>500000000</v>
          </cell>
          <cell r="AV20064">
            <v>0</v>
          </cell>
        </row>
        <row r="20065">
          <cell r="D20065" t="str">
            <v>Қурилиш</v>
          </cell>
          <cell r="M20065" t="str">
            <v>011</v>
          </cell>
          <cell r="V20065">
            <v>722427775.66666663</v>
          </cell>
          <cell r="AF20065">
            <v>0</v>
          </cell>
          <cell r="AJ20065">
            <v>0</v>
          </cell>
          <cell r="AT20065">
            <v>0</v>
          </cell>
          <cell r="AU20065">
            <v>0</v>
          </cell>
          <cell r="AV20065">
            <v>0</v>
          </cell>
        </row>
        <row r="20066">
          <cell r="D20066" t="str">
            <v>Қурилиш</v>
          </cell>
          <cell r="M20066" t="str">
            <v>011</v>
          </cell>
          <cell r="V20066">
            <v>38793164</v>
          </cell>
          <cell r="AF20066">
            <v>0</v>
          </cell>
          <cell r="AJ20066">
            <v>0</v>
          </cell>
          <cell r="AT20066">
            <v>0</v>
          </cell>
          <cell r="AU20066">
            <v>0</v>
          </cell>
          <cell r="AV20066">
            <v>0</v>
          </cell>
        </row>
        <row r="20067">
          <cell r="D20067" t="str">
            <v>Қурилиш</v>
          </cell>
          <cell r="M20067" t="str">
            <v>006</v>
          </cell>
          <cell r="V20067">
            <v>7613333.333333333</v>
          </cell>
          <cell r="AF20067">
            <v>0</v>
          </cell>
          <cell r="AJ20067">
            <v>0</v>
          </cell>
          <cell r="AT20067">
            <v>0</v>
          </cell>
          <cell r="AU20067">
            <v>0</v>
          </cell>
          <cell r="AV20067">
            <v>0</v>
          </cell>
        </row>
        <row r="20068">
          <cell r="D20068" t="str">
            <v>Қурилиш</v>
          </cell>
          <cell r="M20068" t="str">
            <v>011</v>
          </cell>
          <cell r="V20068">
            <v>1633796716.6666667</v>
          </cell>
          <cell r="AF20068">
            <v>495289841</v>
          </cell>
          <cell r="AJ20068">
            <v>376400000</v>
          </cell>
          <cell r="AT20068">
            <v>13239045327.179998</v>
          </cell>
          <cell r="AU20068">
            <v>13239045327.179998</v>
          </cell>
          <cell r="AV20068">
            <v>0</v>
          </cell>
        </row>
        <row r="20069">
          <cell r="D20069" t="str">
            <v>Қурилиш</v>
          </cell>
          <cell r="M20069" t="str">
            <v>004</v>
          </cell>
          <cell r="V20069">
            <v>550000</v>
          </cell>
          <cell r="AF20069">
            <v>2000000</v>
          </cell>
          <cell r="AJ20069">
            <v>0</v>
          </cell>
          <cell r="AT20069">
            <v>0</v>
          </cell>
          <cell r="AU20069">
            <v>0</v>
          </cell>
          <cell r="AV20069">
            <v>0</v>
          </cell>
        </row>
        <row r="20070">
          <cell r="D20070" t="str">
            <v>Қурилиш</v>
          </cell>
          <cell r="M20070" t="str">
            <v>011</v>
          </cell>
          <cell r="V20070">
            <v>39666205.333333336</v>
          </cell>
          <cell r="AF20070">
            <v>107375</v>
          </cell>
          <cell r="AJ20070">
            <v>245666</v>
          </cell>
          <cell r="AT20070">
            <v>0</v>
          </cell>
          <cell r="AU20070">
            <v>0</v>
          </cell>
          <cell r="AV20070">
            <v>0</v>
          </cell>
        </row>
        <row r="20071">
          <cell r="D20071" t="str">
            <v>Қурилиш</v>
          </cell>
          <cell r="M20071" t="str">
            <v>002</v>
          </cell>
          <cell r="V20071">
            <v>7959400</v>
          </cell>
          <cell r="AF20071">
            <v>14353375</v>
          </cell>
          <cell r="AJ20071">
            <v>0</v>
          </cell>
          <cell r="AT20071">
            <v>0</v>
          </cell>
          <cell r="AU20071">
            <v>0</v>
          </cell>
          <cell r="AV20071">
            <v>0</v>
          </cell>
        </row>
        <row r="20072">
          <cell r="D20072" t="str">
            <v>Қурилиш</v>
          </cell>
          <cell r="M20072" t="str">
            <v>004</v>
          </cell>
          <cell r="V20072">
            <v>159093771.66666666</v>
          </cell>
          <cell r="AF20072">
            <v>10147945</v>
          </cell>
          <cell r="AJ20072">
            <v>152877</v>
          </cell>
          <cell r="AT20072">
            <v>0</v>
          </cell>
          <cell r="AU20072">
            <v>0</v>
          </cell>
          <cell r="AV20072">
            <v>0</v>
          </cell>
        </row>
        <row r="20073">
          <cell r="D20073" t="str">
            <v>Қурилиш</v>
          </cell>
          <cell r="M20073" t="str">
            <v>031</v>
          </cell>
          <cell r="V20073">
            <v>10566666.666666666</v>
          </cell>
          <cell r="AF20073">
            <v>0</v>
          </cell>
          <cell r="AJ20073">
            <v>0</v>
          </cell>
          <cell r="AT20073">
            <v>0</v>
          </cell>
          <cell r="AU20073">
            <v>0</v>
          </cell>
          <cell r="AV20073">
            <v>0</v>
          </cell>
        </row>
        <row r="20074">
          <cell r="D20074" t="str">
            <v>Қурилиш</v>
          </cell>
          <cell r="M20074" t="str">
            <v>004</v>
          </cell>
          <cell r="V20074">
            <v>14994000</v>
          </cell>
          <cell r="AF20074">
            <v>446550</v>
          </cell>
          <cell r="AJ20074">
            <v>0</v>
          </cell>
          <cell r="AT20074">
            <v>0</v>
          </cell>
          <cell r="AU20074">
            <v>0</v>
          </cell>
          <cell r="AV20074">
            <v>0</v>
          </cell>
        </row>
        <row r="20075">
          <cell r="D20075" t="str">
            <v>Қурилиш</v>
          </cell>
          <cell r="M20075" t="str">
            <v>002</v>
          </cell>
          <cell r="V20075">
            <v>8400000</v>
          </cell>
          <cell r="AF20075">
            <v>0</v>
          </cell>
          <cell r="AJ20075">
            <v>0</v>
          </cell>
          <cell r="AT20075">
            <v>599200000</v>
          </cell>
          <cell r="AU20075">
            <v>0</v>
          </cell>
          <cell r="AV20075">
            <v>0</v>
          </cell>
        </row>
        <row r="20076">
          <cell r="D20076" t="str">
            <v>Қурилиш</v>
          </cell>
          <cell r="M20076" t="str">
            <v>005</v>
          </cell>
          <cell r="V20076">
            <v>16000000</v>
          </cell>
          <cell r="AF20076">
            <v>0</v>
          </cell>
          <cell r="AJ20076">
            <v>0</v>
          </cell>
          <cell r="AT20076">
            <v>190000000</v>
          </cell>
          <cell r="AU20076">
            <v>190000000</v>
          </cell>
          <cell r="AV20076">
            <v>0</v>
          </cell>
        </row>
        <row r="20077">
          <cell r="D20077" t="str">
            <v>Қурилиш</v>
          </cell>
          <cell r="M20077" t="str">
            <v>006</v>
          </cell>
          <cell r="V20077">
            <v>17364000</v>
          </cell>
          <cell r="AF20077">
            <v>0</v>
          </cell>
          <cell r="AJ20077">
            <v>0</v>
          </cell>
          <cell r="AT20077">
            <v>193333333</v>
          </cell>
          <cell r="AU20077">
            <v>193333333</v>
          </cell>
          <cell r="AV20077">
            <v>0</v>
          </cell>
        </row>
        <row r="20078">
          <cell r="D20078" t="str">
            <v>Қурилиш</v>
          </cell>
          <cell r="M20078" t="str">
            <v>011</v>
          </cell>
          <cell r="V20078">
            <v>57301444.333333336</v>
          </cell>
          <cell r="AF20078">
            <v>0</v>
          </cell>
          <cell r="AJ20078">
            <v>0</v>
          </cell>
          <cell r="AT20078">
            <v>540000000</v>
          </cell>
          <cell r="AU20078">
            <v>540000000</v>
          </cell>
          <cell r="AV20078">
            <v>0</v>
          </cell>
        </row>
        <row r="20079">
          <cell r="D20079" t="str">
            <v>Қурилиш</v>
          </cell>
          <cell r="M20079" t="str">
            <v>012</v>
          </cell>
          <cell r="V20079">
            <v>1066067</v>
          </cell>
          <cell r="AF20079">
            <v>1438418</v>
          </cell>
          <cell r="AJ20079">
            <v>117764</v>
          </cell>
          <cell r="AT20079">
            <v>0</v>
          </cell>
          <cell r="AU20079">
            <v>0</v>
          </cell>
          <cell r="AV20079">
            <v>0</v>
          </cell>
        </row>
        <row r="20080">
          <cell r="D20080" t="str">
            <v>Қурилиш</v>
          </cell>
          <cell r="M20080" t="str">
            <v>006</v>
          </cell>
          <cell r="V20080">
            <v>14163158</v>
          </cell>
          <cell r="AF20080">
            <v>40000000</v>
          </cell>
          <cell r="AJ20080">
            <v>5273</v>
          </cell>
          <cell r="AT20080">
            <v>0</v>
          </cell>
          <cell r="AU20080">
            <v>0</v>
          </cell>
          <cell r="AV20080">
            <v>0</v>
          </cell>
        </row>
        <row r="20081">
          <cell r="D20081" t="str">
            <v>Қурилиш</v>
          </cell>
          <cell r="M20081" t="str">
            <v>013</v>
          </cell>
          <cell r="V20081">
            <v>5000000</v>
          </cell>
          <cell r="AF20081">
            <v>0</v>
          </cell>
          <cell r="AJ20081">
            <v>0</v>
          </cell>
          <cell r="AT20081">
            <v>0</v>
          </cell>
          <cell r="AU20081">
            <v>0</v>
          </cell>
          <cell r="AV20081">
            <v>0</v>
          </cell>
        </row>
        <row r="20082">
          <cell r="D20082" t="str">
            <v>Қурилиш</v>
          </cell>
          <cell r="M20082" t="str">
            <v>031</v>
          </cell>
          <cell r="V20082">
            <v>149760000</v>
          </cell>
          <cell r="AF20082">
            <v>20000000</v>
          </cell>
          <cell r="AJ20082">
            <v>25000000</v>
          </cell>
          <cell r="AT20082">
            <v>0</v>
          </cell>
          <cell r="AU20082">
            <v>0</v>
          </cell>
          <cell r="AV20082">
            <v>0</v>
          </cell>
        </row>
        <row r="20083">
          <cell r="D20083" t="str">
            <v>Қурилиш</v>
          </cell>
          <cell r="M20083" t="str">
            <v>003</v>
          </cell>
          <cell r="V20083">
            <v>4975554.333333333</v>
          </cell>
          <cell r="AF20083">
            <v>129435005</v>
          </cell>
          <cell r="AJ20083">
            <v>0</v>
          </cell>
          <cell r="AT20083">
            <v>0</v>
          </cell>
          <cell r="AU20083">
            <v>0</v>
          </cell>
          <cell r="AV20083">
            <v>0</v>
          </cell>
        </row>
        <row r="20084">
          <cell r="D20084" t="str">
            <v>Қурилиш</v>
          </cell>
          <cell r="M20084" t="str">
            <v>009</v>
          </cell>
          <cell r="V20084">
            <v>743333.33333333337</v>
          </cell>
          <cell r="AF20084">
            <v>0</v>
          </cell>
          <cell r="AJ20084">
            <v>0</v>
          </cell>
          <cell r="AT20084">
            <v>0</v>
          </cell>
          <cell r="AU20084">
            <v>0</v>
          </cell>
          <cell r="AV20084">
            <v>0</v>
          </cell>
        </row>
        <row r="20085">
          <cell r="D20085" t="str">
            <v>Қурилиш</v>
          </cell>
          <cell r="M20085" t="str">
            <v>011</v>
          </cell>
          <cell r="V20085">
            <v>3333333.3333333335</v>
          </cell>
          <cell r="AF20085">
            <v>0</v>
          </cell>
          <cell r="AJ20085">
            <v>0</v>
          </cell>
          <cell r="AT20085">
            <v>2925000000</v>
          </cell>
          <cell r="AU20085">
            <v>2925000000</v>
          </cell>
          <cell r="AV20085">
            <v>0</v>
          </cell>
        </row>
        <row r="20086">
          <cell r="D20086" t="str">
            <v>Қурилиш</v>
          </cell>
          <cell r="M20086" t="str">
            <v>003</v>
          </cell>
          <cell r="V20086">
            <v>32192000</v>
          </cell>
          <cell r="AF20086">
            <v>100000000</v>
          </cell>
          <cell r="AJ20086">
            <v>0</v>
          </cell>
          <cell r="AT20086">
            <v>0</v>
          </cell>
          <cell r="AU20086">
            <v>0</v>
          </cell>
          <cell r="AV20086">
            <v>0</v>
          </cell>
        </row>
        <row r="20087">
          <cell r="D20087" t="str">
            <v>Қурилиш</v>
          </cell>
          <cell r="M20087" t="str">
            <v>053</v>
          </cell>
          <cell r="V20087">
            <v>59059539</v>
          </cell>
          <cell r="AF20087">
            <v>0</v>
          </cell>
          <cell r="AJ20087">
            <v>0</v>
          </cell>
          <cell r="AT20087">
            <v>0</v>
          </cell>
          <cell r="AU20087">
            <v>0</v>
          </cell>
          <cell r="AV20087">
            <v>0</v>
          </cell>
        </row>
        <row r="20088">
          <cell r="D20088" t="str">
            <v>Қурилиш</v>
          </cell>
          <cell r="M20088" t="str">
            <v>003</v>
          </cell>
          <cell r="V20088">
            <v>28711501.333333332</v>
          </cell>
          <cell r="AF20088">
            <v>12000000</v>
          </cell>
          <cell r="AJ20088">
            <v>1168</v>
          </cell>
          <cell r="AT20088">
            <v>0</v>
          </cell>
          <cell r="AU20088">
            <v>0</v>
          </cell>
          <cell r="AV20088">
            <v>0</v>
          </cell>
        </row>
        <row r="20089">
          <cell r="D20089" t="str">
            <v>Қурилиш</v>
          </cell>
          <cell r="M20089" t="str">
            <v>003</v>
          </cell>
          <cell r="V20089">
            <v>26443569.666666668</v>
          </cell>
          <cell r="AF20089">
            <v>18840440</v>
          </cell>
          <cell r="AJ20089">
            <v>0</v>
          </cell>
          <cell r="AT20089">
            <v>0</v>
          </cell>
          <cell r="AU20089">
            <v>0</v>
          </cell>
          <cell r="AV20089">
            <v>0</v>
          </cell>
        </row>
        <row r="20090">
          <cell r="D20090" t="str">
            <v>Қурилиш</v>
          </cell>
          <cell r="M20090" t="str">
            <v>030</v>
          </cell>
          <cell r="V20090">
            <v>2000000</v>
          </cell>
          <cell r="AF20090">
            <v>0</v>
          </cell>
          <cell r="AJ20090">
            <v>0</v>
          </cell>
          <cell r="AT20090">
            <v>0</v>
          </cell>
          <cell r="AU20090">
            <v>0</v>
          </cell>
          <cell r="AV20090">
            <v>0</v>
          </cell>
        </row>
        <row r="20091">
          <cell r="D20091" t="str">
            <v>Қурилиш</v>
          </cell>
          <cell r="M20091" t="str">
            <v>006</v>
          </cell>
          <cell r="V20091">
            <v>331241100.66666669</v>
          </cell>
          <cell r="AF20091">
            <v>160219578</v>
          </cell>
          <cell r="AJ20091">
            <v>55030000</v>
          </cell>
          <cell r="AT20091">
            <v>1058031519.9999999</v>
          </cell>
          <cell r="AU20091">
            <v>1058031519.9999999</v>
          </cell>
          <cell r="AV20091">
            <v>0</v>
          </cell>
        </row>
        <row r="20092">
          <cell r="D20092" t="str">
            <v>Қурилиш</v>
          </cell>
          <cell r="M20092" t="str">
            <v>009</v>
          </cell>
          <cell r="V20092">
            <v>31451340.666666668</v>
          </cell>
          <cell r="AF20092">
            <v>29268312</v>
          </cell>
          <cell r="AJ20092">
            <v>3500000</v>
          </cell>
          <cell r="AT20092">
            <v>128530000</v>
          </cell>
          <cell r="AU20092">
            <v>128530000</v>
          </cell>
          <cell r="AV20092">
            <v>0</v>
          </cell>
        </row>
        <row r="20093">
          <cell r="D20093" t="str">
            <v>Қурилиш</v>
          </cell>
          <cell r="M20093" t="str">
            <v>002</v>
          </cell>
          <cell r="V20093">
            <v>500000</v>
          </cell>
          <cell r="AF20093">
            <v>500000</v>
          </cell>
          <cell r="AJ20093">
            <v>0</v>
          </cell>
          <cell r="AT20093">
            <v>0</v>
          </cell>
          <cell r="AU20093">
            <v>0</v>
          </cell>
          <cell r="AV20093">
            <v>0</v>
          </cell>
        </row>
        <row r="20094">
          <cell r="D20094" t="str">
            <v>Қурилиш</v>
          </cell>
          <cell r="M20094" t="str">
            <v>008</v>
          </cell>
          <cell r="V20094">
            <v>28403207.333333332</v>
          </cell>
          <cell r="AF20094">
            <v>0</v>
          </cell>
          <cell r="AJ20094">
            <v>0</v>
          </cell>
          <cell r="AT20094">
            <v>0</v>
          </cell>
          <cell r="AU20094">
            <v>0</v>
          </cell>
          <cell r="AV20094">
            <v>0</v>
          </cell>
        </row>
        <row r="20095">
          <cell r="D20095" t="str">
            <v>Қурилиш</v>
          </cell>
          <cell r="M20095" t="str">
            <v>009</v>
          </cell>
          <cell r="V20095">
            <v>48581266.333333336</v>
          </cell>
          <cell r="AF20095">
            <v>162100000</v>
          </cell>
          <cell r="AJ20095">
            <v>8500000</v>
          </cell>
          <cell r="AT20095">
            <v>0</v>
          </cell>
          <cell r="AU20095">
            <v>0</v>
          </cell>
          <cell r="AV20095">
            <v>0</v>
          </cell>
        </row>
        <row r="20096">
          <cell r="D20096" t="str">
            <v>Қурилиш</v>
          </cell>
          <cell r="M20096" t="str">
            <v>009</v>
          </cell>
          <cell r="V20096">
            <v>1666666.6666666667</v>
          </cell>
          <cell r="AF20096">
            <v>0</v>
          </cell>
          <cell r="AJ20096">
            <v>0</v>
          </cell>
          <cell r="AT20096">
            <v>0</v>
          </cell>
          <cell r="AU20096">
            <v>0</v>
          </cell>
          <cell r="AV20096">
            <v>0</v>
          </cell>
        </row>
        <row r="20097">
          <cell r="D20097" t="str">
            <v>Қурилиш</v>
          </cell>
          <cell r="M20097" t="str">
            <v>033</v>
          </cell>
          <cell r="V20097">
            <v>234005481</v>
          </cell>
          <cell r="AF20097">
            <v>5550000</v>
          </cell>
          <cell r="AJ20097">
            <v>17178996</v>
          </cell>
          <cell r="AT20097">
            <v>189104347</v>
          </cell>
          <cell r="AU20097">
            <v>189104347</v>
          </cell>
          <cell r="AV20097">
            <v>0</v>
          </cell>
        </row>
        <row r="20098">
          <cell r="D20098" t="str">
            <v>Қурилиш</v>
          </cell>
          <cell r="M20098" t="str">
            <v>011</v>
          </cell>
          <cell r="V20098">
            <v>32863456</v>
          </cell>
          <cell r="AF20098">
            <v>0</v>
          </cell>
          <cell r="AJ20098">
            <v>0</v>
          </cell>
          <cell r="AT20098">
            <v>1882095646.7599998</v>
          </cell>
          <cell r="AU20098">
            <v>1882095646.7599998</v>
          </cell>
          <cell r="AV20098">
            <v>0</v>
          </cell>
        </row>
        <row r="20099">
          <cell r="D20099" t="str">
            <v>Қурилиш</v>
          </cell>
          <cell r="M20099" t="str">
            <v>006</v>
          </cell>
          <cell r="V20099">
            <v>293541280</v>
          </cell>
          <cell r="AF20099">
            <v>0</v>
          </cell>
          <cell r="AJ20099">
            <v>107375</v>
          </cell>
          <cell r="AT20099">
            <v>80091429</v>
          </cell>
          <cell r="AU20099">
            <v>80091429</v>
          </cell>
          <cell r="AV20099">
            <v>0</v>
          </cell>
        </row>
        <row r="20100">
          <cell r="D20100" t="str">
            <v>Қурилиш</v>
          </cell>
          <cell r="M20100" t="str">
            <v>011</v>
          </cell>
          <cell r="V20100">
            <v>10719876.666666666</v>
          </cell>
          <cell r="AF20100">
            <v>0</v>
          </cell>
          <cell r="AJ20100">
            <v>0</v>
          </cell>
          <cell r="AT20100">
            <v>17047512519.239998</v>
          </cell>
          <cell r="AU20100">
            <v>17047512519.239998</v>
          </cell>
          <cell r="AV20100">
            <v>0</v>
          </cell>
        </row>
        <row r="20101">
          <cell r="D20101" t="str">
            <v>Қурилиш</v>
          </cell>
          <cell r="M20101" t="str">
            <v>011</v>
          </cell>
          <cell r="V20101">
            <v>5348160</v>
          </cell>
          <cell r="AF20101">
            <v>0</v>
          </cell>
          <cell r="AJ20101">
            <v>0</v>
          </cell>
          <cell r="AT20101">
            <v>5863315655.8199997</v>
          </cell>
          <cell r="AU20101">
            <v>5863315655.8199997</v>
          </cell>
          <cell r="AV20101">
            <v>0</v>
          </cell>
        </row>
        <row r="20102">
          <cell r="D20102" t="str">
            <v>Қурилиш</v>
          </cell>
          <cell r="M20102" t="str">
            <v>009</v>
          </cell>
          <cell r="V20102">
            <v>46633333.333333336</v>
          </cell>
          <cell r="AF20102">
            <v>40000000</v>
          </cell>
          <cell r="AJ20102">
            <v>11567799</v>
          </cell>
          <cell r="AT20102">
            <v>11000000</v>
          </cell>
          <cell r="AU20102">
            <v>11000000</v>
          </cell>
          <cell r="AV20102">
            <v>0</v>
          </cell>
        </row>
        <row r="20103">
          <cell r="D20103" t="str">
            <v>Қурилиш</v>
          </cell>
          <cell r="M20103" t="str">
            <v>033</v>
          </cell>
          <cell r="V20103">
            <v>6667533.333333333</v>
          </cell>
          <cell r="AF20103">
            <v>0</v>
          </cell>
          <cell r="AJ20103">
            <v>0</v>
          </cell>
          <cell r="AT20103">
            <v>0</v>
          </cell>
          <cell r="AU20103">
            <v>0</v>
          </cell>
          <cell r="AV20103">
            <v>0</v>
          </cell>
        </row>
        <row r="20104">
          <cell r="D20104" t="str">
            <v>Қурилиш</v>
          </cell>
          <cell r="M20104" t="str">
            <v>012</v>
          </cell>
          <cell r="V20104">
            <v>2931698</v>
          </cell>
          <cell r="AF20104">
            <v>0</v>
          </cell>
          <cell r="AJ20104">
            <v>0</v>
          </cell>
          <cell r="AT20104">
            <v>0</v>
          </cell>
          <cell r="AU20104">
            <v>0</v>
          </cell>
          <cell r="AV20104">
            <v>0</v>
          </cell>
        </row>
        <row r="20105">
          <cell r="D20105" t="str">
            <v>Қурилиш</v>
          </cell>
          <cell r="M20105" t="str">
            <v>012</v>
          </cell>
          <cell r="V20105">
            <v>65500000</v>
          </cell>
          <cell r="AF20105">
            <v>17088310</v>
          </cell>
          <cell r="AJ20105">
            <v>1948800</v>
          </cell>
          <cell r="AT20105">
            <v>560744000</v>
          </cell>
          <cell r="AU20105">
            <v>304000000</v>
          </cell>
          <cell r="AV20105">
            <v>256744000</v>
          </cell>
        </row>
        <row r="20106">
          <cell r="D20106" t="str">
            <v>Қурилиш</v>
          </cell>
          <cell r="M20106" t="str">
            <v>033</v>
          </cell>
          <cell r="V20106">
            <v>15582836</v>
          </cell>
          <cell r="AF20106">
            <v>52765371</v>
          </cell>
          <cell r="AJ20106">
            <v>0</v>
          </cell>
          <cell r="AT20106">
            <v>0</v>
          </cell>
          <cell r="AU20106">
            <v>0</v>
          </cell>
          <cell r="AV20106">
            <v>0</v>
          </cell>
        </row>
        <row r="20107">
          <cell r="D20107" t="str">
            <v>Қурилиш</v>
          </cell>
          <cell r="M20107" t="str">
            <v>058</v>
          </cell>
          <cell r="V20107">
            <v>147003681.33333334</v>
          </cell>
          <cell r="AF20107">
            <v>0</v>
          </cell>
          <cell r="AJ20107">
            <v>0</v>
          </cell>
          <cell r="AT20107">
            <v>0</v>
          </cell>
          <cell r="AU20107">
            <v>0</v>
          </cell>
          <cell r="AV20107">
            <v>0</v>
          </cell>
        </row>
        <row r="20108">
          <cell r="D20108" t="str">
            <v>Қурилиш</v>
          </cell>
          <cell r="M20108" t="str">
            <v>048</v>
          </cell>
          <cell r="V20108">
            <v>11066666.666666666</v>
          </cell>
          <cell r="AF20108">
            <v>0</v>
          </cell>
          <cell r="AJ20108">
            <v>0</v>
          </cell>
          <cell r="AT20108">
            <v>0</v>
          </cell>
          <cell r="AU20108">
            <v>0</v>
          </cell>
          <cell r="AV20108">
            <v>0</v>
          </cell>
        </row>
        <row r="20109">
          <cell r="D20109" t="str">
            <v>Қурилиш</v>
          </cell>
          <cell r="M20109" t="str">
            <v>031</v>
          </cell>
          <cell r="V20109">
            <v>29231638.333333332</v>
          </cell>
          <cell r="AF20109">
            <v>0</v>
          </cell>
          <cell r="AJ20109">
            <v>0</v>
          </cell>
          <cell r="AT20109">
            <v>523307733</v>
          </cell>
          <cell r="AU20109">
            <v>0</v>
          </cell>
          <cell r="AV20109">
            <v>523307733</v>
          </cell>
        </row>
        <row r="20110">
          <cell r="D20110" t="str">
            <v>Қурилиш</v>
          </cell>
          <cell r="M20110" t="str">
            <v>006</v>
          </cell>
          <cell r="V20110">
            <v>3343470.3333333335</v>
          </cell>
          <cell r="AF20110">
            <v>21825432</v>
          </cell>
          <cell r="AJ20110">
            <v>0</v>
          </cell>
          <cell r="AT20110">
            <v>0</v>
          </cell>
          <cell r="AU20110">
            <v>0</v>
          </cell>
          <cell r="AV20110">
            <v>0</v>
          </cell>
        </row>
        <row r="20111">
          <cell r="D20111" t="str">
            <v>Қурилиш</v>
          </cell>
          <cell r="M20111" t="str">
            <v>003</v>
          </cell>
          <cell r="V20111">
            <v>42397836.666666664</v>
          </cell>
          <cell r="AF20111">
            <v>25941425</v>
          </cell>
          <cell r="AJ20111">
            <v>0</v>
          </cell>
          <cell r="AT20111">
            <v>0</v>
          </cell>
          <cell r="AU20111">
            <v>0</v>
          </cell>
          <cell r="AV20111">
            <v>0</v>
          </cell>
        </row>
        <row r="20112">
          <cell r="D20112" t="str">
            <v>Қурилиш</v>
          </cell>
          <cell r="M20112" t="str">
            <v>014</v>
          </cell>
          <cell r="V20112">
            <v>250844320</v>
          </cell>
          <cell r="AF20112">
            <v>948782422</v>
          </cell>
          <cell r="AJ20112">
            <v>0</v>
          </cell>
          <cell r="AT20112">
            <v>0</v>
          </cell>
          <cell r="AU20112">
            <v>0</v>
          </cell>
          <cell r="AV20112">
            <v>0</v>
          </cell>
        </row>
        <row r="20113">
          <cell r="D20113" t="str">
            <v>Қурилиш</v>
          </cell>
          <cell r="M20113" t="str">
            <v>003</v>
          </cell>
          <cell r="V20113">
            <v>483848364.66666669</v>
          </cell>
          <cell r="AF20113">
            <v>0</v>
          </cell>
          <cell r="AJ20113">
            <v>39600000</v>
          </cell>
          <cell r="AT20113">
            <v>0</v>
          </cell>
          <cell r="AU20113">
            <v>0</v>
          </cell>
          <cell r="AV20113">
            <v>0</v>
          </cell>
        </row>
        <row r="20114">
          <cell r="D20114" t="str">
            <v>Қурилиш</v>
          </cell>
          <cell r="M20114" t="str">
            <v>004</v>
          </cell>
          <cell r="V20114">
            <v>6666666.666666667</v>
          </cell>
          <cell r="AF20114">
            <v>30000000</v>
          </cell>
          <cell r="AJ20114">
            <v>0</v>
          </cell>
          <cell r="AT20114">
            <v>0</v>
          </cell>
          <cell r="AU20114">
            <v>0</v>
          </cell>
          <cell r="AV20114">
            <v>0</v>
          </cell>
        </row>
        <row r="20115">
          <cell r="D20115" t="str">
            <v>Қурилиш</v>
          </cell>
          <cell r="M20115" t="str">
            <v>011</v>
          </cell>
          <cell r="V20115">
            <v>103281000</v>
          </cell>
          <cell r="AF20115">
            <v>0</v>
          </cell>
          <cell r="AJ20115">
            <v>0</v>
          </cell>
          <cell r="AT20115">
            <v>223118246</v>
          </cell>
          <cell r="AU20115">
            <v>223118246</v>
          </cell>
          <cell r="AV20115">
            <v>0</v>
          </cell>
        </row>
        <row r="20116">
          <cell r="D20116" t="str">
            <v>Қурилиш</v>
          </cell>
          <cell r="M20116" t="str">
            <v>012</v>
          </cell>
          <cell r="V20116">
            <v>492174666</v>
          </cell>
          <cell r="AF20116">
            <v>80040000</v>
          </cell>
          <cell r="AJ20116">
            <v>140045207</v>
          </cell>
          <cell r="AT20116">
            <v>298298486</v>
          </cell>
          <cell r="AU20116">
            <v>115000000</v>
          </cell>
          <cell r="AV20116">
            <v>183298486</v>
          </cell>
        </row>
        <row r="20117">
          <cell r="D20117" t="str">
            <v>Қурилиш</v>
          </cell>
          <cell r="M20117" t="str">
            <v>012</v>
          </cell>
          <cell r="V20117">
            <v>8100000</v>
          </cell>
          <cell r="AF20117">
            <v>0</v>
          </cell>
          <cell r="AJ20117">
            <v>0</v>
          </cell>
          <cell r="AT20117">
            <v>39224668</v>
          </cell>
          <cell r="AU20117">
            <v>0</v>
          </cell>
          <cell r="AV20117">
            <v>39224668</v>
          </cell>
        </row>
        <row r="20118">
          <cell r="D20118" t="str">
            <v>Қурилиш</v>
          </cell>
          <cell r="M20118" t="str">
            <v>011</v>
          </cell>
          <cell r="V20118">
            <v>269445998</v>
          </cell>
          <cell r="AF20118">
            <v>57000000</v>
          </cell>
          <cell r="AJ20118">
            <v>26000000</v>
          </cell>
          <cell r="AT20118">
            <v>0</v>
          </cell>
          <cell r="AU20118">
            <v>0</v>
          </cell>
          <cell r="AV20118">
            <v>0</v>
          </cell>
        </row>
        <row r="20119">
          <cell r="D20119" t="str">
            <v>Қурилиш</v>
          </cell>
          <cell r="M20119" t="str">
            <v>011</v>
          </cell>
          <cell r="V20119">
            <v>53450000</v>
          </cell>
          <cell r="AF20119">
            <v>55000</v>
          </cell>
          <cell r="AJ20119">
            <v>8000000</v>
          </cell>
          <cell r="AT20119">
            <v>44444446</v>
          </cell>
          <cell r="AU20119">
            <v>44444446</v>
          </cell>
          <cell r="AV20119">
            <v>0</v>
          </cell>
        </row>
        <row r="20120">
          <cell r="D20120" t="str">
            <v>Қурилиш</v>
          </cell>
          <cell r="M20120" t="str">
            <v>006</v>
          </cell>
          <cell r="V20120">
            <v>8200666.666666667</v>
          </cell>
          <cell r="AF20120">
            <v>0</v>
          </cell>
          <cell r="AJ20120">
            <v>0</v>
          </cell>
          <cell r="AT20120">
            <v>173333332</v>
          </cell>
          <cell r="AU20120">
            <v>173333332</v>
          </cell>
          <cell r="AV20120">
            <v>0</v>
          </cell>
        </row>
        <row r="20121">
          <cell r="D20121" t="str">
            <v>Қурилиш</v>
          </cell>
          <cell r="M20121" t="str">
            <v>011</v>
          </cell>
          <cell r="V20121">
            <v>135841849.33333334</v>
          </cell>
          <cell r="AF20121">
            <v>10500000</v>
          </cell>
          <cell r="AJ20121">
            <v>4500000</v>
          </cell>
          <cell r="AT20121">
            <v>0</v>
          </cell>
          <cell r="AU20121">
            <v>0</v>
          </cell>
          <cell r="AV20121">
            <v>0</v>
          </cell>
        </row>
        <row r="20122">
          <cell r="D20122" t="str">
            <v>Қурилиш</v>
          </cell>
          <cell r="M20122" t="str">
            <v>031</v>
          </cell>
          <cell r="V20122">
            <v>14979939.666666666</v>
          </cell>
          <cell r="AF20122">
            <v>14000000</v>
          </cell>
          <cell r="AJ20122">
            <v>0</v>
          </cell>
          <cell r="AT20122">
            <v>0</v>
          </cell>
          <cell r="AU20122">
            <v>0</v>
          </cell>
          <cell r="AV20122">
            <v>0</v>
          </cell>
        </row>
        <row r="20123">
          <cell r="D20123" t="str">
            <v>Қурилиш</v>
          </cell>
          <cell r="M20123" t="str">
            <v>006</v>
          </cell>
          <cell r="V20123">
            <v>89583372</v>
          </cell>
          <cell r="AF20123">
            <v>0</v>
          </cell>
          <cell r="AJ20123">
            <v>0</v>
          </cell>
          <cell r="AT20123">
            <v>0</v>
          </cell>
          <cell r="AU20123">
            <v>0</v>
          </cell>
          <cell r="AV20123">
            <v>0</v>
          </cell>
        </row>
        <row r="20124">
          <cell r="D20124" t="str">
            <v>Қурилиш</v>
          </cell>
          <cell r="M20124" t="str">
            <v>011</v>
          </cell>
          <cell r="V20124">
            <v>113333333.33333333</v>
          </cell>
          <cell r="AF20124">
            <v>134454059</v>
          </cell>
          <cell r="AJ20124">
            <v>3717594</v>
          </cell>
          <cell r="AT20124">
            <v>0</v>
          </cell>
          <cell r="AU20124">
            <v>0</v>
          </cell>
          <cell r="AV20124">
            <v>0</v>
          </cell>
        </row>
        <row r="20125">
          <cell r="D20125" t="str">
            <v>Қурилиш</v>
          </cell>
          <cell r="M20125" t="str">
            <v>003</v>
          </cell>
          <cell r="V20125">
            <v>13141587</v>
          </cell>
          <cell r="AF20125">
            <v>1400000</v>
          </cell>
          <cell r="AJ20125">
            <v>1740000</v>
          </cell>
          <cell r="AT20125">
            <v>179823005</v>
          </cell>
          <cell r="AU20125">
            <v>0</v>
          </cell>
          <cell r="AV20125">
            <v>179823005</v>
          </cell>
        </row>
        <row r="20126">
          <cell r="D20126" t="str">
            <v>Қурилиш</v>
          </cell>
          <cell r="M20126" t="str">
            <v>033</v>
          </cell>
          <cell r="V20126">
            <v>56916666.666666664</v>
          </cell>
          <cell r="AF20126">
            <v>8000000</v>
          </cell>
          <cell r="AJ20126">
            <v>15000000</v>
          </cell>
          <cell r="AT20126">
            <v>0</v>
          </cell>
          <cell r="AU20126">
            <v>0</v>
          </cell>
          <cell r="AV20126">
            <v>0</v>
          </cell>
        </row>
        <row r="20127">
          <cell r="D20127" t="str">
            <v>Қурилиш</v>
          </cell>
          <cell r="M20127" t="str">
            <v>004</v>
          </cell>
          <cell r="V20127">
            <v>11165437.333333334</v>
          </cell>
          <cell r="AF20127">
            <v>60000000</v>
          </cell>
          <cell r="AJ20127">
            <v>0</v>
          </cell>
          <cell r="AT20127">
            <v>0</v>
          </cell>
          <cell r="AU20127">
            <v>0</v>
          </cell>
          <cell r="AV20127">
            <v>0</v>
          </cell>
        </row>
        <row r="20128">
          <cell r="D20128" t="str">
            <v>Қурилиш</v>
          </cell>
          <cell r="M20128" t="str">
            <v>011</v>
          </cell>
          <cell r="V20128">
            <v>47028700</v>
          </cell>
          <cell r="AF20128">
            <v>289500000</v>
          </cell>
          <cell r="AJ20128">
            <v>0</v>
          </cell>
          <cell r="AT20128">
            <v>8302325</v>
          </cell>
          <cell r="AU20128">
            <v>8302325</v>
          </cell>
          <cell r="AV20128">
            <v>0</v>
          </cell>
        </row>
        <row r="20129">
          <cell r="D20129" t="str">
            <v>Қурилиш</v>
          </cell>
          <cell r="M20129" t="str">
            <v>009</v>
          </cell>
          <cell r="V20129">
            <v>6093072.666666667</v>
          </cell>
          <cell r="AF20129">
            <v>4689807</v>
          </cell>
          <cell r="AJ20129">
            <v>0</v>
          </cell>
          <cell r="AT20129">
            <v>0</v>
          </cell>
          <cell r="AU20129">
            <v>0</v>
          </cell>
          <cell r="AV20129">
            <v>0</v>
          </cell>
        </row>
        <row r="20130">
          <cell r="D20130" t="str">
            <v>Қурилиш</v>
          </cell>
          <cell r="M20130" t="str">
            <v>012</v>
          </cell>
          <cell r="V20130">
            <v>318925402.33333331</v>
          </cell>
          <cell r="AF20130">
            <v>0</v>
          </cell>
          <cell r="AJ20130">
            <v>0</v>
          </cell>
          <cell r="AT20130">
            <v>0</v>
          </cell>
          <cell r="AU20130">
            <v>0</v>
          </cell>
          <cell r="AV20130">
            <v>0</v>
          </cell>
        </row>
        <row r="20131">
          <cell r="D20131" t="str">
            <v>Қурилиш</v>
          </cell>
          <cell r="M20131" t="str">
            <v>051</v>
          </cell>
          <cell r="V20131">
            <v>266000000</v>
          </cell>
          <cell r="AF20131">
            <v>0</v>
          </cell>
          <cell r="AJ20131">
            <v>12275520</v>
          </cell>
          <cell r="AT20131">
            <v>0</v>
          </cell>
          <cell r="AU20131">
            <v>0</v>
          </cell>
          <cell r="AV20131">
            <v>0</v>
          </cell>
        </row>
        <row r="20132">
          <cell r="D20132" t="str">
            <v>Қурилиш</v>
          </cell>
          <cell r="M20132" t="str">
            <v>011</v>
          </cell>
          <cell r="V20132">
            <v>35462428.333333336</v>
          </cell>
          <cell r="AF20132">
            <v>0</v>
          </cell>
          <cell r="AJ20132">
            <v>0</v>
          </cell>
          <cell r="AT20132">
            <v>0</v>
          </cell>
          <cell r="AU20132">
            <v>0</v>
          </cell>
          <cell r="AV20132">
            <v>0</v>
          </cell>
        </row>
        <row r="20133">
          <cell r="D20133" t="str">
            <v>Қурилиш</v>
          </cell>
          <cell r="M20133" t="str">
            <v>057</v>
          </cell>
          <cell r="V20133">
            <v>5335652</v>
          </cell>
          <cell r="AF20133">
            <v>0</v>
          </cell>
          <cell r="AJ20133">
            <v>0</v>
          </cell>
          <cell r="AT20133">
            <v>0</v>
          </cell>
          <cell r="AU20133">
            <v>0</v>
          </cell>
          <cell r="AV20133">
            <v>0</v>
          </cell>
        </row>
        <row r="20134">
          <cell r="D20134" t="str">
            <v>Қурилиш</v>
          </cell>
          <cell r="M20134" t="str">
            <v>031</v>
          </cell>
          <cell r="V20134">
            <v>23333333.333333332</v>
          </cell>
          <cell r="AF20134">
            <v>0</v>
          </cell>
          <cell r="AJ20134">
            <v>0</v>
          </cell>
          <cell r="AT20134">
            <v>0</v>
          </cell>
          <cell r="AU20134">
            <v>0</v>
          </cell>
          <cell r="AV20134">
            <v>0</v>
          </cell>
        </row>
        <row r="20135">
          <cell r="D20135" t="str">
            <v>Қурилиш</v>
          </cell>
          <cell r="M20135" t="str">
            <v>006</v>
          </cell>
          <cell r="V20135">
            <v>56333333.333333336</v>
          </cell>
          <cell r="AF20135">
            <v>35000000</v>
          </cell>
          <cell r="AJ20135">
            <v>0</v>
          </cell>
          <cell r="AT20135">
            <v>0</v>
          </cell>
          <cell r="AU20135">
            <v>0</v>
          </cell>
          <cell r="AV20135">
            <v>0</v>
          </cell>
        </row>
        <row r="20136">
          <cell r="D20136" t="str">
            <v>Қурилиш</v>
          </cell>
          <cell r="M20136" t="str">
            <v>048</v>
          </cell>
          <cell r="V20136">
            <v>23333333.333333332</v>
          </cell>
          <cell r="AF20136">
            <v>0</v>
          </cell>
          <cell r="AJ20136">
            <v>0</v>
          </cell>
          <cell r="AT20136">
            <v>0</v>
          </cell>
          <cell r="AU20136">
            <v>0</v>
          </cell>
          <cell r="AV20136">
            <v>0</v>
          </cell>
        </row>
        <row r="20137">
          <cell r="D20137" t="str">
            <v>Қурилиш</v>
          </cell>
          <cell r="M20137" t="str">
            <v>011</v>
          </cell>
          <cell r="V20137">
            <v>17015333.333333332</v>
          </cell>
          <cell r="AF20137">
            <v>0</v>
          </cell>
          <cell r="AJ20137">
            <v>0</v>
          </cell>
          <cell r="AT20137">
            <v>0</v>
          </cell>
          <cell r="AU20137">
            <v>0</v>
          </cell>
          <cell r="AV20137">
            <v>0</v>
          </cell>
        </row>
        <row r="20138">
          <cell r="D20138" t="str">
            <v>Қурилиш</v>
          </cell>
          <cell r="M20138" t="str">
            <v>005</v>
          </cell>
          <cell r="V20138">
            <v>110155821.66666667</v>
          </cell>
          <cell r="AF20138">
            <v>0</v>
          </cell>
          <cell r="AJ20138">
            <v>0</v>
          </cell>
          <cell r="AT20138">
            <v>0</v>
          </cell>
          <cell r="AU20138">
            <v>0</v>
          </cell>
          <cell r="AV20138">
            <v>0</v>
          </cell>
        </row>
        <row r="20139">
          <cell r="D20139" t="str">
            <v>Қурилиш</v>
          </cell>
          <cell r="M20139" t="str">
            <v>011</v>
          </cell>
          <cell r="V20139">
            <v>66166666.666666664</v>
          </cell>
          <cell r="AF20139">
            <v>300000000</v>
          </cell>
          <cell r="AJ20139">
            <v>0</v>
          </cell>
          <cell r="AT20139">
            <v>748386548</v>
          </cell>
          <cell r="AU20139">
            <v>748386548</v>
          </cell>
          <cell r="AV20139">
            <v>0</v>
          </cell>
        </row>
        <row r="20140">
          <cell r="D20140" t="str">
            <v>Қурилиш</v>
          </cell>
          <cell r="M20140" t="str">
            <v>009</v>
          </cell>
          <cell r="V20140">
            <v>88212666.666666672</v>
          </cell>
          <cell r="AF20140">
            <v>0</v>
          </cell>
          <cell r="AJ20140">
            <v>4050000</v>
          </cell>
          <cell r="AT20140">
            <v>150000000</v>
          </cell>
          <cell r="AU20140">
            <v>0</v>
          </cell>
          <cell r="AV20140">
            <v>150000000</v>
          </cell>
        </row>
        <row r="20141">
          <cell r="D20141" t="str">
            <v>Қурилиш</v>
          </cell>
          <cell r="M20141" t="str">
            <v>011</v>
          </cell>
          <cell r="V20141">
            <v>455058143.33333331</v>
          </cell>
          <cell r="AF20141">
            <v>233514316</v>
          </cell>
          <cell r="AJ20141">
            <v>0</v>
          </cell>
          <cell r="AT20141">
            <v>0</v>
          </cell>
          <cell r="AU20141">
            <v>0</v>
          </cell>
          <cell r="AV20141">
            <v>0</v>
          </cell>
        </row>
        <row r="20142">
          <cell r="D20142" t="str">
            <v>Қурилиш</v>
          </cell>
          <cell r="M20142" t="str">
            <v>012</v>
          </cell>
          <cell r="V20142">
            <v>277718861</v>
          </cell>
          <cell r="AF20142">
            <v>48451271</v>
          </cell>
          <cell r="AJ20142">
            <v>83356784</v>
          </cell>
          <cell r="AT20142">
            <v>0</v>
          </cell>
          <cell r="AU20142">
            <v>0</v>
          </cell>
          <cell r="AV20142">
            <v>0</v>
          </cell>
        </row>
        <row r="20143">
          <cell r="D20143" t="str">
            <v>Қурилиш</v>
          </cell>
          <cell r="M20143" t="str">
            <v>006</v>
          </cell>
          <cell r="V20143">
            <v>6500000</v>
          </cell>
          <cell r="AF20143">
            <v>10000000</v>
          </cell>
          <cell r="AJ20143">
            <v>0</v>
          </cell>
          <cell r="AT20143">
            <v>0</v>
          </cell>
          <cell r="AU20143">
            <v>0</v>
          </cell>
          <cell r="AV20143">
            <v>0</v>
          </cell>
        </row>
        <row r="20144">
          <cell r="D20144" t="str">
            <v>Қурилиш</v>
          </cell>
          <cell r="M20144" t="str">
            <v>051</v>
          </cell>
          <cell r="V20144">
            <v>8333333.333333333</v>
          </cell>
          <cell r="AF20144">
            <v>0</v>
          </cell>
          <cell r="AJ20144">
            <v>0</v>
          </cell>
          <cell r="AT20144">
            <v>0</v>
          </cell>
          <cell r="AU20144">
            <v>0</v>
          </cell>
          <cell r="AV20144">
            <v>0</v>
          </cell>
        </row>
        <row r="20145">
          <cell r="D20145" t="str">
            <v>Қурилиш</v>
          </cell>
          <cell r="M20145" t="str">
            <v>009</v>
          </cell>
          <cell r="V20145">
            <v>51601991</v>
          </cell>
          <cell r="AF20145">
            <v>50120000</v>
          </cell>
          <cell r="AJ20145">
            <v>0</v>
          </cell>
          <cell r="AT20145">
            <v>0</v>
          </cell>
          <cell r="AU20145">
            <v>0</v>
          </cell>
          <cell r="AV20145">
            <v>0</v>
          </cell>
        </row>
        <row r="20146">
          <cell r="D20146" t="str">
            <v>Қурилиш</v>
          </cell>
          <cell r="M20146" t="str">
            <v>030</v>
          </cell>
          <cell r="V20146">
            <v>8814942.333333334</v>
          </cell>
          <cell r="AF20146">
            <v>2960000</v>
          </cell>
          <cell r="AJ20146">
            <v>0</v>
          </cell>
          <cell r="AT20146">
            <v>0</v>
          </cell>
          <cell r="AU20146">
            <v>0</v>
          </cell>
          <cell r="AV20146">
            <v>0</v>
          </cell>
        </row>
        <row r="20147">
          <cell r="D20147" t="str">
            <v>Қурилиш</v>
          </cell>
          <cell r="M20147" t="str">
            <v>006</v>
          </cell>
          <cell r="V20147">
            <v>44646000</v>
          </cell>
          <cell r="AF20147">
            <v>0</v>
          </cell>
          <cell r="AJ20147">
            <v>0</v>
          </cell>
          <cell r="AT20147">
            <v>0</v>
          </cell>
          <cell r="AU20147">
            <v>0</v>
          </cell>
          <cell r="AV20147">
            <v>0</v>
          </cell>
        </row>
        <row r="20148">
          <cell r="D20148" t="str">
            <v>Қурилиш</v>
          </cell>
          <cell r="M20148" t="str">
            <v>002</v>
          </cell>
          <cell r="V20148">
            <v>58775389.666666664</v>
          </cell>
          <cell r="AF20148">
            <v>67000000</v>
          </cell>
          <cell r="AJ20148">
            <v>0</v>
          </cell>
          <cell r="AT20148">
            <v>0</v>
          </cell>
          <cell r="AU20148">
            <v>0</v>
          </cell>
          <cell r="AV20148">
            <v>0</v>
          </cell>
        </row>
        <row r="20149">
          <cell r="D20149" t="str">
            <v>Қурилиш</v>
          </cell>
          <cell r="M20149" t="str">
            <v>009</v>
          </cell>
          <cell r="V20149">
            <v>60552870.333333336</v>
          </cell>
          <cell r="AF20149">
            <v>7132287</v>
          </cell>
          <cell r="AJ20149">
            <v>7132287</v>
          </cell>
          <cell r="AT20149">
            <v>0</v>
          </cell>
          <cell r="AU20149">
            <v>0</v>
          </cell>
          <cell r="AV20149">
            <v>0</v>
          </cell>
        </row>
        <row r="20150">
          <cell r="D20150" t="str">
            <v>Қурилиш</v>
          </cell>
          <cell r="M20150" t="str">
            <v>033</v>
          </cell>
          <cell r="V20150">
            <v>233345521.33333334</v>
          </cell>
          <cell r="AF20150">
            <v>485850000</v>
          </cell>
          <cell r="AJ20150">
            <v>17513390</v>
          </cell>
          <cell r="AT20150">
            <v>7790588</v>
          </cell>
          <cell r="AU20150">
            <v>7790588</v>
          </cell>
          <cell r="AV20150">
            <v>0</v>
          </cell>
        </row>
        <row r="20151">
          <cell r="D20151" t="str">
            <v>Қурилиш</v>
          </cell>
          <cell r="M20151" t="str">
            <v>033</v>
          </cell>
          <cell r="V20151">
            <v>5130719475.333333</v>
          </cell>
          <cell r="AF20151">
            <v>2028228276</v>
          </cell>
          <cell r="AJ20151">
            <v>1610576289</v>
          </cell>
          <cell r="AT20151">
            <v>4797893998</v>
          </cell>
          <cell r="AU20151">
            <v>4797893998</v>
          </cell>
          <cell r="AV20151">
            <v>0</v>
          </cell>
        </row>
        <row r="20152">
          <cell r="D20152" t="str">
            <v>Қурилиш</v>
          </cell>
          <cell r="M20152" t="str">
            <v>033</v>
          </cell>
          <cell r="V20152">
            <v>55002566.666666664</v>
          </cell>
          <cell r="AF20152">
            <v>0</v>
          </cell>
          <cell r="AJ20152">
            <v>0</v>
          </cell>
          <cell r="AT20152">
            <v>0</v>
          </cell>
          <cell r="AU20152">
            <v>0</v>
          </cell>
          <cell r="AV20152">
            <v>0</v>
          </cell>
        </row>
        <row r="20153">
          <cell r="D20153" t="str">
            <v>Қурилиш</v>
          </cell>
          <cell r="M20153" t="str">
            <v>033</v>
          </cell>
          <cell r="V20153">
            <v>101162817</v>
          </cell>
          <cell r="AF20153">
            <v>266300000</v>
          </cell>
          <cell r="AJ20153">
            <v>0</v>
          </cell>
          <cell r="AT20153">
            <v>0</v>
          </cell>
          <cell r="AU20153">
            <v>0</v>
          </cell>
          <cell r="AV20153">
            <v>0</v>
          </cell>
        </row>
        <row r="20154">
          <cell r="D20154" t="str">
            <v>Қурилиш</v>
          </cell>
          <cell r="M20154" t="str">
            <v>033</v>
          </cell>
          <cell r="V20154">
            <v>94485342.666666672</v>
          </cell>
          <cell r="AF20154">
            <v>0</v>
          </cell>
          <cell r="AJ20154">
            <v>0</v>
          </cell>
          <cell r="AT20154">
            <v>0</v>
          </cell>
          <cell r="AU20154">
            <v>0</v>
          </cell>
          <cell r="AV20154">
            <v>0</v>
          </cell>
        </row>
        <row r="20155">
          <cell r="D20155" t="str">
            <v>Қурилиш</v>
          </cell>
          <cell r="M20155" t="str">
            <v>002</v>
          </cell>
          <cell r="V20155">
            <v>1471800</v>
          </cell>
          <cell r="AF20155">
            <v>0</v>
          </cell>
          <cell r="AJ20155">
            <v>0</v>
          </cell>
          <cell r="AT20155">
            <v>0</v>
          </cell>
          <cell r="AU20155">
            <v>0</v>
          </cell>
          <cell r="AV20155">
            <v>0</v>
          </cell>
        </row>
        <row r="20156">
          <cell r="D20156" t="str">
            <v>Қурилиш</v>
          </cell>
          <cell r="M20156" t="str">
            <v>011</v>
          </cell>
          <cell r="V20156">
            <v>90000000</v>
          </cell>
          <cell r="AF20156">
            <v>65000000</v>
          </cell>
          <cell r="AJ20156">
            <v>0</v>
          </cell>
          <cell r="AT20156">
            <v>0</v>
          </cell>
          <cell r="AU20156">
            <v>0</v>
          </cell>
          <cell r="AV20156">
            <v>0</v>
          </cell>
        </row>
        <row r="20157">
          <cell r="D20157" t="str">
            <v>Қурилиш</v>
          </cell>
          <cell r="M20157" t="str">
            <v>004</v>
          </cell>
          <cell r="V20157">
            <v>743333.33333333337</v>
          </cell>
          <cell r="AF20157">
            <v>4560400</v>
          </cell>
          <cell r="AJ20157">
            <v>223000</v>
          </cell>
          <cell r="AT20157">
            <v>0</v>
          </cell>
          <cell r="AU20157">
            <v>0</v>
          </cell>
          <cell r="AV20157">
            <v>0</v>
          </cell>
        </row>
        <row r="20158">
          <cell r="D20158" t="str">
            <v>Қурилиш</v>
          </cell>
          <cell r="M20158" t="str">
            <v>013</v>
          </cell>
          <cell r="V20158">
            <v>20000000</v>
          </cell>
          <cell r="AF20158">
            <v>99728867</v>
          </cell>
          <cell r="AJ20158">
            <v>0</v>
          </cell>
          <cell r="AT20158">
            <v>0</v>
          </cell>
          <cell r="AU20158">
            <v>0</v>
          </cell>
          <cell r="AV20158">
            <v>0</v>
          </cell>
        </row>
        <row r="20159">
          <cell r="D20159" t="str">
            <v>Қурилиш</v>
          </cell>
          <cell r="M20159" t="str">
            <v>033</v>
          </cell>
          <cell r="V20159">
            <v>77589718.333333328</v>
          </cell>
          <cell r="AF20159">
            <v>0</v>
          </cell>
          <cell r="AJ20159">
            <v>0</v>
          </cell>
          <cell r="AT20159">
            <v>0</v>
          </cell>
          <cell r="AU20159">
            <v>0</v>
          </cell>
          <cell r="AV20159">
            <v>0</v>
          </cell>
        </row>
        <row r="20160">
          <cell r="D20160" t="str">
            <v>Қурилиш</v>
          </cell>
          <cell r="M20160" t="str">
            <v>012</v>
          </cell>
          <cell r="V20160">
            <v>279129321.33333331</v>
          </cell>
          <cell r="AF20160">
            <v>20064402</v>
          </cell>
          <cell r="AJ20160">
            <v>49319734</v>
          </cell>
          <cell r="AT20160">
            <v>0</v>
          </cell>
          <cell r="AU20160">
            <v>0</v>
          </cell>
          <cell r="AV20160">
            <v>0</v>
          </cell>
        </row>
        <row r="20161">
          <cell r="D20161" t="str">
            <v>Қурилиш</v>
          </cell>
          <cell r="M20161" t="str">
            <v>009</v>
          </cell>
          <cell r="V20161">
            <v>50000</v>
          </cell>
          <cell r="AF20161">
            <v>0</v>
          </cell>
          <cell r="AJ20161">
            <v>0</v>
          </cell>
          <cell r="AT20161">
            <v>0</v>
          </cell>
          <cell r="AU20161">
            <v>0</v>
          </cell>
          <cell r="AV20161">
            <v>0</v>
          </cell>
        </row>
        <row r="20162">
          <cell r="D20162" t="str">
            <v>Қурилиш</v>
          </cell>
          <cell r="M20162" t="str">
            <v>009</v>
          </cell>
          <cell r="V20162">
            <v>55091995.333333336</v>
          </cell>
          <cell r="AF20162">
            <v>0</v>
          </cell>
          <cell r="AJ20162">
            <v>0</v>
          </cell>
          <cell r="AT20162">
            <v>0</v>
          </cell>
          <cell r="AU20162">
            <v>0</v>
          </cell>
          <cell r="AV20162">
            <v>0</v>
          </cell>
        </row>
        <row r="20163">
          <cell r="D20163" t="str">
            <v>Қурилиш</v>
          </cell>
          <cell r="M20163" t="str">
            <v>011</v>
          </cell>
          <cell r="V20163">
            <v>255449303.33333334</v>
          </cell>
          <cell r="AF20163">
            <v>0</v>
          </cell>
          <cell r="AJ20163">
            <v>0</v>
          </cell>
          <cell r="AT20163">
            <v>0</v>
          </cell>
          <cell r="AU20163">
            <v>0</v>
          </cell>
          <cell r="AV20163">
            <v>0</v>
          </cell>
        </row>
        <row r="20164">
          <cell r="D20164" t="str">
            <v>Қурилиш</v>
          </cell>
          <cell r="M20164" t="str">
            <v>002</v>
          </cell>
          <cell r="V20164">
            <v>44965609.666666664</v>
          </cell>
          <cell r="AF20164">
            <v>0</v>
          </cell>
          <cell r="AJ20164">
            <v>0</v>
          </cell>
          <cell r="AT20164">
            <v>0</v>
          </cell>
          <cell r="AU20164">
            <v>0</v>
          </cell>
          <cell r="AV20164">
            <v>0</v>
          </cell>
        </row>
        <row r="20165">
          <cell r="D20165" t="str">
            <v>Қурилиш</v>
          </cell>
          <cell r="M20165" t="str">
            <v>004</v>
          </cell>
          <cell r="V20165">
            <v>269125628.33333331</v>
          </cell>
          <cell r="AF20165">
            <v>165000000</v>
          </cell>
          <cell r="AJ20165">
            <v>0</v>
          </cell>
          <cell r="AT20165">
            <v>0</v>
          </cell>
          <cell r="AU20165">
            <v>0</v>
          </cell>
          <cell r="AV20165">
            <v>0</v>
          </cell>
        </row>
        <row r="20166">
          <cell r="D20166" t="str">
            <v>Қурилиш</v>
          </cell>
          <cell r="M20166" t="str">
            <v>003</v>
          </cell>
          <cell r="V20166">
            <v>5018333.333333333</v>
          </cell>
          <cell r="AF20166">
            <v>0</v>
          </cell>
          <cell r="AJ20166">
            <v>0</v>
          </cell>
          <cell r="AT20166">
            <v>227131305</v>
          </cell>
          <cell r="AU20166">
            <v>227131305</v>
          </cell>
          <cell r="AV20166">
            <v>0</v>
          </cell>
        </row>
        <row r="20167">
          <cell r="D20167" t="str">
            <v>Қурилиш</v>
          </cell>
          <cell r="M20167" t="str">
            <v>006</v>
          </cell>
          <cell r="V20167">
            <v>47033333.333333336</v>
          </cell>
          <cell r="AF20167">
            <v>0</v>
          </cell>
          <cell r="AJ20167">
            <v>1900000</v>
          </cell>
          <cell r="AT20167">
            <v>230178185</v>
          </cell>
          <cell r="AU20167">
            <v>230178185</v>
          </cell>
          <cell r="AV20167">
            <v>0</v>
          </cell>
        </row>
        <row r="20168">
          <cell r="D20168" t="str">
            <v>Қурилиш</v>
          </cell>
          <cell r="M20168" t="str">
            <v>002</v>
          </cell>
          <cell r="V20168">
            <v>174575139.66666666</v>
          </cell>
          <cell r="AF20168">
            <v>115528388</v>
          </cell>
          <cell r="AJ20168">
            <v>29889997</v>
          </cell>
          <cell r="AT20168">
            <v>0</v>
          </cell>
          <cell r="AU20168">
            <v>0</v>
          </cell>
          <cell r="AV20168">
            <v>0</v>
          </cell>
        </row>
        <row r="20169">
          <cell r="D20169" t="str">
            <v>Қурилиш</v>
          </cell>
          <cell r="M20169" t="str">
            <v>033</v>
          </cell>
          <cell r="V20169">
            <v>81612940.666666672</v>
          </cell>
          <cell r="AF20169">
            <v>0</v>
          </cell>
          <cell r="AJ20169">
            <v>0</v>
          </cell>
          <cell r="AT20169">
            <v>210000000</v>
          </cell>
          <cell r="AU20169">
            <v>210000000</v>
          </cell>
          <cell r="AV20169">
            <v>0</v>
          </cell>
        </row>
        <row r="20170">
          <cell r="D20170" t="str">
            <v>Қурилиш</v>
          </cell>
          <cell r="M20170" t="str">
            <v>004</v>
          </cell>
          <cell r="V20170">
            <v>148346666.66666666</v>
          </cell>
          <cell r="AF20170">
            <v>15328648</v>
          </cell>
          <cell r="AJ20170">
            <v>0</v>
          </cell>
          <cell r="AT20170">
            <v>50000000</v>
          </cell>
          <cell r="AU20170">
            <v>50000000</v>
          </cell>
          <cell r="AV20170">
            <v>0</v>
          </cell>
        </row>
        <row r="20171">
          <cell r="D20171" t="str">
            <v>Қурилиш</v>
          </cell>
          <cell r="M20171" t="str">
            <v>049</v>
          </cell>
          <cell r="V20171">
            <v>80837000.666666672</v>
          </cell>
          <cell r="AF20171">
            <v>0</v>
          </cell>
          <cell r="AJ20171">
            <v>0</v>
          </cell>
          <cell r="AT20171">
            <v>0</v>
          </cell>
          <cell r="AU20171">
            <v>0</v>
          </cell>
          <cell r="AV20171">
            <v>0</v>
          </cell>
        </row>
        <row r="20172">
          <cell r="D20172" t="str">
            <v>Қурилиш</v>
          </cell>
          <cell r="M20172" t="str">
            <v>002</v>
          </cell>
          <cell r="V20172">
            <v>51220000</v>
          </cell>
          <cell r="AF20172">
            <v>8000000</v>
          </cell>
          <cell r="AJ20172">
            <v>0</v>
          </cell>
          <cell r="AT20172">
            <v>0</v>
          </cell>
          <cell r="AU20172">
            <v>0</v>
          </cell>
          <cell r="AV20172">
            <v>0</v>
          </cell>
        </row>
        <row r="20173">
          <cell r="D20173" t="str">
            <v>Қурилиш</v>
          </cell>
          <cell r="M20173" t="str">
            <v>005</v>
          </cell>
          <cell r="V20173">
            <v>8240000</v>
          </cell>
          <cell r="AF20173">
            <v>0</v>
          </cell>
          <cell r="AJ20173">
            <v>0</v>
          </cell>
          <cell r="AT20173">
            <v>0</v>
          </cell>
          <cell r="AU20173">
            <v>0</v>
          </cell>
          <cell r="AV20173">
            <v>0</v>
          </cell>
        </row>
        <row r="20174">
          <cell r="D20174" t="str">
            <v>Қурилиш</v>
          </cell>
          <cell r="M20174" t="str">
            <v>009</v>
          </cell>
          <cell r="V20174">
            <v>142633333.33333334</v>
          </cell>
          <cell r="AF20174">
            <v>86000000</v>
          </cell>
          <cell r="AJ20174">
            <v>0</v>
          </cell>
          <cell r="AT20174">
            <v>0</v>
          </cell>
          <cell r="AU20174">
            <v>0</v>
          </cell>
          <cell r="AV20174">
            <v>0</v>
          </cell>
        </row>
        <row r="20175">
          <cell r="D20175" t="str">
            <v>Қурилиш</v>
          </cell>
          <cell r="M20175" t="str">
            <v>004</v>
          </cell>
          <cell r="V20175">
            <v>11293609.666666666</v>
          </cell>
          <cell r="AF20175">
            <v>6421000</v>
          </cell>
          <cell r="AJ20175">
            <v>315000</v>
          </cell>
          <cell r="AT20175">
            <v>0</v>
          </cell>
          <cell r="AU20175">
            <v>0</v>
          </cell>
          <cell r="AV20175">
            <v>0</v>
          </cell>
        </row>
        <row r="20176">
          <cell r="D20176" t="str">
            <v>Қурилиш</v>
          </cell>
          <cell r="M20176" t="str">
            <v>002</v>
          </cell>
          <cell r="V20176">
            <v>39226174.666666664</v>
          </cell>
          <cell r="AF20176">
            <v>0</v>
          </cell>
          <cell r="AJ20176">
            <v>0</v>
          </cell>
          <cell r="AT20176">
            <v>0</v>
          </cell>
          <cell r="AU20176">
            <v>0</v>
          </cell>
          <cell r="AV20176">
            <v>0</v>
          </cell>
        </row>
        <row r="20177">
          <cell r="D20177" t="str">
            <v>Қурилиш</v>
          </cell>
          <cell r="M20177" t="str">
            <v>005</v>
          </cell>
          <cell r="V20177">
            <v>128633333.33333333</v>
          </cell>
          <cell r="AF20177">
            <v>0</v>
          </cell>
          <cell r="AJ20177">
            <v>0</v>
          </cell>
          <cell r="AT20177">
            <v>333333332</v>
          </cell>
          <cell r="AU20177">
            <v>333333332</v>
          </cell>
          <cell r="AV20177">
            <v>0</v>
          </cell>
        </row>
        <row r="20178">
          <cell r="D20178" t="str">
            <v>Қурилиш</v>
          </cell>
          <cell r="M20178" t="str">
            <v>006</v>
          </cell>
          <cell r="V20178">
            <v>1333356.6666666667</v>
          </cell>
          <cell r="AF20178">
            <v>5000000</v>
          </cell>
          <cell r="AJ20178">
            <v>0</v>
          </cell>
          <cell r="AT20178">
            <v>0</v>
          </cell>
          <cell r="AU20178">
            <v>0</v>
          </cell>
          <cell r="AV20178">
            <v>0</v>
          </cell>
        </row>
        <row r="20179">
          <cell r="D20179" t="str">
            <v>Қурилиш</v>
          </cell>
          <cell r="M20179" t="str">
            <v>013</v>
          </cell>
          <cell r="V20179">
            <v>178400000</v>
          </cell>
          <cell r="AF20179">
            <v>0</v>
          </cell>
          <cell r="AJ20179">
            <v>5050000</v>
          </cell>
          <cell r="AT20179">
            <v>9713132477</v>
          </cell>
          <cell r="AU20179">
            <v>9713132477</v>
          </cell>
          <cell r="AV20179">
            <v>0</v>
          </cell>
        </row>
        <row r="20180">
          <cell r="D20180" t="str">
            <v>Қурилиш</v>
          </cell>
          <cell r="M20180" t="str">
            <v>009</v>
          </cell>
          <cell r="V20180">
            <v>50911472.666666664</v>
          </cell>
          <cell r="AF20180">
            <v>100000000</v>
          </cell>
          <cell r="AJ20180">
            <v>0</v>
          </cell>
          <cell r="AT20180">
            <v>0</v>
          </cell>
          <cell r="AU20180">
            <v>0</v>
          </cell>
          <cell r="AV20180">
            <v>0</v>
          </cell>
        </row>
        <row r="20181">
          <cell r="D20181" t="str">
            <v>Қурилиш</v>
          </cell>
          <cell r="M20181" t="str">
            <v>058</v>
          </cell>
          <cell r="V20181">
            <v>2600000</v>
          </cell>
          <cell r="AF20181">
            <v>114000000</v>
          </cell>
          <cell r="AJ20181">
            <v>0</v>
          </cell>
          <cell r="AT20181">
            <v>88235294</v>
          </cell>
          <cell r="AU20181">
            <v>0</v>
          </cell>
          <cell r="AV20181">
            <v>88235294</v>
          </cell>
        </row>
        <row r="20182">
          <cell r="D20182" t="str">
            <v>Қурилиш</v>
          </cell>
          <cell r="M20182" t="str">
            <v>012</v>
          </cell>
          <cell r="V20182">
            <v>57066667</v>
          </cell>
          <cell r="AF20182">
            <v>0</v>
          </cell>
          <cell r="AJ20182">
            <v>10400000</v>
          </cell>
          <cell r="AT20182">
            <v>0</v>
          </cell>
          <cell r="AU20182">
            <v>0</v>
          </cell>
          <cell r="AV20182">
            <v>0</v>
          </cell>
        </row>
        <row r="20183">
          <cell r="D20183" t="str">
            <v>Қурилиш</v>
          </cell>
          <cell r="M20183" t="str">
            <v>005</v>
          </cell>
          <cell r="V20183">
            <v>920000</v>
          </cell>
          <cell r="AF20183">
            <v>0</v>
          </cell>
          <cell r="AJ20183">
            <v>0</v>
          </cell>
          <cell r="AT20183">
            <v>617647056</v>
          </cell>
          <cell r="AU20183">
            <v>617647056</v>
          </cell>
          <cell r="AV20183">
            <v>0</v>
          </cell>
        </row>
        <row r="20184">
          <cell r="D20184" t="str">
            <v>Қурилиш</v>
          </cell>
          <cell r="M20184" t="str">
            <v>048</v>
          </cell>
          <cell r="V20184">
            <v>73132969.666666672</v>
          </cell>
          <cell r="AF20184">
            <v>0</v>
          </cell>
          <cell r="AJ20184">
            <v>0</v>
          </cell>
          <cell r="AT20184">
            <v>0</v>
          </cell>
          <cell r="AU20184">
            <v>0</v>
          </cell>
          <cell r="AV20184">
            <v>0</v>
          </cell>
        </row>
        <row r="20185">
          <cell r="D20185" t="str">
            <v>Қурилиш</v>
          </cell>
          <cell r="M20185" t="str">
            <v>005</v>
          </cell>
          <cell r="V20185">
            <v>25829333.333333332</v>
          </cell>
          <cell r="AF20185">
            <v>25000</v>
          </cell>
          <cell r="AJ20185">
            <v>30000</v>
          </cell>
          <cell r="AT20185">
            <v>2250000000</v>
          </cell>
          <cell r="AU20185">
            <v>2250000000</v>
          </cell>
          <cell r="AV20185">
            <v>0</v>
          </cell>
        </row>
        <row r="20186">
          <cell r="D20186" t="str">
            <v>Қурилиш</v>
          </cell>
          <cell r="M20186" t="str">
            <v>049</v>
          </cell>
          <cell r="V20186">
            <v>299147562</v>
          </cell>
          <cell r="AF20186">
            <v>572052499</v>
          </cell>
          <cell r="AJ20186">
            <v>0</v>
          </cell>
          <cell r="AT20186">
            <v>0</v>
          </cell>
          <cell r="AU20186">
            <v>0</v>
          </cell>
          <cell r="AV20186">
            <v>0</v>
          </cell>
        </row>
        <row r="20187">
          <cell r="D20187" t="str">
            <v>Қурилиш</v>
          </cell>
          <cell r="M20187" t="str">
            <v>009</v>
          </cell>
          <cell r="V20187">
            <v>144608399</v>
          </cell>
          <cell r="AF20187">
            <v>34800000</v>
          </cell>
          <cell r="AJ20187">
            <v>50000000</v>
          </cell>
          <cell r="AT20187">
            <v>1500000000</v>
          </cell>
          <cell r="AU20187">
            <v>1500000000</v>
          </cell>
          <cell r="AV20187">
            <v>0</v>
          </cell>
        </row>
        <row r="20188">
          <cell r="D20188" t="str">
            <v>Қурилиш</v>
          </cell>
          <cell r="M20188" t="str">
            <v>009</v>
          </cell>
          <cell r="V20188">
            <v>45333333.333333336</v>
          </cell>
          <cell r="AF20188">
            <v>0</v>
          </cell>
          <cell r="AJ20188">
            <v>0</v>
          </cell>
          <cell r="AT20188">
            <v>0</v>
          </cell>
          <cell r="AU20188">
            <v>0</v>
          </cell>
          <cell r="AV20188">
            <v>0</v>
          </cell>
        </row>
        <row r="20189">
          <cell r="D20189" t="str">
            <v>Қурилиш</v>
          </cell>
          <cell r="M20189" t="str">
            <v>031</v>
          </cell>
          <cell r="V20189">
            <v>11868948</v>
          </cell>
          <cell r="AF20189">
            <v>2750000</v>
          </cell>
          <cell r="AJ20189">
            <v>950000</v>
          </cell>
          <cell r="AT20189">
            <v>56739220</v>
          </cell>
          <cell r="AU20189">
            <v>0</v>
          </cell>
          <cell r="AV20189">
            <v>56739220</v>
          </cell>
        </row>
        <row r="20190">
          <cell r="D20190" t="str">
            <v>Қурилиш</v>
          </cell>
          <cell r="M20190" t="str">
            <v>009</v>
          </cell>
          <cell r="V20190">
            <v>6583333.333333333</v>
          </cell>
          <cell r="AF20190">
            <v>0</v>
          </cell>
          <cell r="AJ20190">
            <v>0</v>
          </cell>
          <cell r="AT20190">
            <v>170901838</v>
          </cell>
          <cell r="AU20190">
            <v>0</v>
          </cell>
          <cell r="AV20190">
            <v>0</v>
          </cell>
        </row>
        <row r="20191">
          <cell r="D20191" t="str">
            <v>Қурилиш</v>
          </cell>
          <cell r="M20191" t="str">
            <v>006</v>
          </cell>
          <cell r="V20191">
            <v>21924425</v>
          </cell>
          <cell r="AF20191">
            <v>30549000</v>
          </cell>
          <cell r="AJ20191">
            <v>0</v>
          </cell>
          <cell r="AT20191">
            <v>0</v>
          </cell>
          <cell r="AU20191">
            <v>0</v>
          </cell>
          <cell r="AV20191">
            <v>0</v>
          </cell>
        </row>
        <row r="20192">
          <cell r="D20192" t="str">
            <v>Қурилиш</v>
          </cell>
          <cell r="M20192" t="str">
            <v>004</v>
          </cell>
          <cell r="V20192">
            <v>356198703.66666669</v>
          </cell>
          <cell r="AF20192">
            <v>307965819</v>
          </cell>
          <cell r="AJ20192">
            <v>83800000</v>
          </cell>
          <cell r="AT20192">
            <v>0</v>
          </cell>
          <cell r="AU20192">
            <v>0</v>
          </cell>
          <cell r="AV20192">
            <v>0</v>
          </cell>
        </row>
        <row r="20193">
          <cell r="D20193" t="str">
            <v>Қурилиш</v>
          </cell>
          <cell r="M20193" t="str">
            <v>030</v>
          </cell>
          <cell r="V20193">
            <v>479591595</v>
          </cell>
          <cell r="AF20193">
            <v>63406696</v>
          </cell>
          <cell r="AJ20193">
            <v>57757423</v>
          </cell>
          <cell r="AT20193">
            <v>660781377.75999999</v>
          </cell>
          <cell r="AU20193">
            <v>0</v>
          </cell>
          <cell r="AV20193">
            <v>660781377.75999999</v>
          </cell>
        </row>
        <row r="20194">
          <cell r="D20194" t="str">
            <v>Қурилиш</v>
          </cell>
          <cell r="M20194" t="str">
            <v>048</v>
          </cell>
          <cell r="V20194">
            <v>26665666.666666668</v>
          </cell>
          <cell r="AF20194">
            <v>0</v>
          </cell>
          <cell r="AJ20194">
            <v>0</v>
          </cell>
          <cell r="AT20194">
            <v>0</v>
          </cell>
          <cell r="AU20194">
            <v>0</v>
          </cell>
          <cell r="AV20194">
            <v>0</v>
          </cell>
        </row>
        <row r="20195">
          <cell r="D20195" t="str">
            <v>Қурилиш</v>
          </cell>
          <cell r="M20195" t="str">
            <v>033</v>
          </cell>
          <cell r="V20195">
            <v>84516942.333333328</v>
          </cell>
          <cell r="AF20195">
            <v>0</v>
          </cell>
          <cell r="AJ20195">
            <v>0</v>
          </cell>
          <cell r="AT20195">
            <v>0</v>
          </cell>
          <cell r="AU20195">
            <v>0</v>
          </cell>
          <cell r="AV20195">
            <v>0</v>
          </cell>
        </row>
        <row r="20196">
          <cell r="D20196" t="str">
            <v>Қурилиш</v>
          </cell>
          <cell r="M20196" t="str">
            <v>048</v>
          </cell>
          <cell r="V20196">
            <v>3420343771.3333335</v>
          </cell>
          <cell r="AF20196">
            <v>0</v>
          </cell>
          <cell r="AJ20196">
            <v>771945981</v>
          </cell>
          <cell r="AT20196">
            <v>0</v>
          </cell>
          <cell r="AU20196">
            <v>0</v>
          </cell>
          <cell r="AV20196">
            <v>0</v>
          </cell>
        </row>
        <row r="20197">
          <cell r="D20197" t="str">
            <v>Қурилиш</v>
          </cell>
          <cell r="M20197" t="str">
            <v>031</v>
          </cell>
          <cell r="V20197">
            <v>40949216.333333336</v>
          </cell>
          <cell r="AF20197">
            <v>30000000</v>
          </cell>
          <cell r="AJ20197">
            <v>0</v>
          </cell>
          <cell r="AT20197">
            <v>0</v>
          </cell>
          <cell r="AU20197">
            <v>0</v>
          </cell>
          <cell r="AV20197">
            <v>0</v>
          </cell>
        </row>
        <row r="20198">
          <cell r="D20198" t="str">
            <v>Қурилиш</v>
          </cell>
          <cell r="M20198" t="str">
            <v>009</v>
          </cell>
          <cell r="V20198">
            <v>21185000</v>
          </cell>
          <cell r="AF20198">
            <v>0</v>
          </cell>
          <cell r="AJ20198">
            <v>0</v>
          </cell>
          <cell r="AT20198">
            <v>176995465</v>
          </cell>
          <cell r="AU20198">
            <v>176995465</v>
          </cell>
          <cell r="AV20198">
            <v>0</v>
          </cell>
        </row>
        <row r="20199">
          <cell r="D20199" t="str">
            <v>Қурилиш</v>
          </cell>
          <cell r="M20199" t="str">
            <v>005</v>
          </cell>
          <cell r="V20199">
            <v>333333.33333333331</v>
          </cell>
          <cell r="AF20199">
            <v>0</v>
          </cell>
          <cell r="AJ20199">
            <v>0</v>
          </cell>
          <cell r="AT20199">
            <v>0</v>
          </cell>
          <cell r="AU20199">
            <v>0</v>
          </cell>
          <cell r="AV20199">
            <v>0</v>
          </cell>
        </row>
        <row r="20200">
          <cell r="D20200" t="str">
            <v>Қурилиш</v>
          </cell>
          <cell r="M20200" t="str">
            <v>033</v>
          </cell>
          <cell r="V20200">
            <v>10000000</v>
          </cell>
          <cell r="AF20200">
            <v>0</v>
          </cell>
          <cell r="AJ20200">
            <v>0</v>
          </cell>
          <cell r="AT20200">
            <v>0</v>
          </cell>
          <cell r="AU20200">
            <v>0</v>
          </cell>
          <cell r="AV20200">
            <v>0</v>
          </cell>
        </row>
        <row r="20201">
          <cell r="D20201" t="str">
            <v>Қурилиш</v>
          </cell>
          <cell r="M20201" t="str">
            <v>006</v>
          </cell>
          <cell r="V20201">
            <v>71778057.666666672</v>
          </cell>
          <cell r="AF20201">
            <v>0</v>
          </cell>
          <cell r="AJ20201">
            <v>0</v>
          </cell>
          <cell r="AT20201">
            <v>0</v>
          </cell>
          <cell r="AU20201">
            <v>0</v>
          </cell>
          <cell r="AV20201">
            <v>0</v>
          </cell>
        </row>
        <row r="20202">
          <cell r="D20202" t="str">
            <v>Қурилиш</v>
          </cell>
          <cell r="M20202" t="str">
            <v>006</v>
          </cell>
          <cell r="V20202">
            <v>3771624.3333333335</v>
          </cell>
          <cell r="AF20202">
            <v>0</v>
          </cell>
          <cell r="AJ20202">
            <v>0</v>
          </cell>
          <cell r="AT20202">
            <v>0</v>
          </cell>
          <cell r="AU20202">
            <v>0</v>
          </cell>
          <cell r="AV20202">
            <v>0</v>
          </cell>
        </row>
        <row r="20203">
          <cell r="D20203" t="str">
            <v>Қурилиш</v>
          </cell>
          <cell r="M20203" t="str">
            <v>053</v>
          </cell>
          <cell r="V20203">
            <v>94147474.666666672</v>
          </cell>
          <cell r="AF20203">
            <v>0</v>
          </cell>
          <cell r="AJ20203">
            <v>0</v>
          </cell>
          <cell r="AT20203">
            <v>42424242</v>
          </cell>
          <cell r="AU20203">
            <v>42424242</v>
          </cell>
          <cell r="AV20203">
            <v>0</v>
          </cell>
        </row>
        <row r="20204">
          <cell r="D20204" t="str">
            <v>Қурилиш</v>
          </cell>
          <cell r="M20204" t="str">
            <v>033</v>
          </cell>
          <cell r="V20204">
            <v>51140</v>
          </cell>
          <cell r="AF20204">
            <v>485000000</v>
          </cell>
          <cell r="AJ20204">
            <v>0</v>
          </cell>
          <cell r="AT20204">
            <v>0</v>
          </cell>
          <cell r="AU20204">
            <v>0</v>
          </cell>
          <cell r="AV20204">
            <v>0</v>
          </cell>
        </row>
        <row r="20205">
          <cell r="D20205" t="str">
            <v>Қурилиш</v>
          </cell>
          <cell r="M20205" t="str">
            <v>009</v>
          </cell>
          <cell r="V20205">
            <v>36000000</v>
          </cell>
          <cell r="AF20205">
            <v>80000000</v>
          </cell>
          <cell r="AJ20205">
            <v>0</v>
          </cell>
          <cell r="AT20205">
            <v>0</v>
          </cell>
          <cell r="AU20205">
            <v>0</v>
          </cell>
          <cell r="AV20205">
            <v>0</v>
          </cell>
        </row>
        <row r="20206">
          <cell r="D20206" t="str">
            <v>Қурилиш</v>
          </cell>
          <cell r="M20206" t="str">
            <v>002</v>
          </cell>
          <cell r="V20206">
            <v>15133333.333333334</v>
          </cell>
          <cell r="AF20206">
            <v>0</v>
          </cell>
          <cell r="AJ20206">
            <v>0</v>
          </cell>
          <cell r="AT20206">
            <v>687300679</v>
          </cell>
          <cell r="AU20206">
            <v>687300679</v>
          </cell>
          <cell r="AV20206">
            <v>0</v>
          </cell>
        </row>
        <row r="20207">
          <cell r="D20207" t="str">
            <v>Қурилиш</v>
          </cell>
          <cell r="M20207" t="str">
            <v>009</v>
          </cell>
          <cell r="V20207">
            <v>23600000</v>
          </cell>
          <cell r="AF20207">
            <v>0</v>
          </cell>
          <cell r="AJ20207">
            <v>5200000</v>
          </cell>
          <cell r="AT20207">
            <v>0</v>
          </cell>
          <cell r="AU20207">
            <v>0</v>
          </cell>
          <cell r="AV20207">
            <v>0</v>
          </cell>
        </row>
        <row r="20208">
          <cell r="D20208" t="str">
            <v>Қурилиш</v>
          </cell>
          <cell r="M20208" t="str">
            <v>009</v>
          </cell>
          <cell r="V20208">
            <v>9071961.666666666</v>
          </cell>
          <cell r="AF20208">
            <v>0</v>
          </cell>
          <cell r="AJ20208">
            <v>250000</v>
          </cell>
          <cell r="AT20208">
            <v>0</v>
          </cell>
          <cell r="AU20208">
            <v>0</v>
          </cell>
          <cell r="AV20208">
            <v>0</v>
          </cell>
        </row>
        <row r="20209">
          <cell r="D20209" t="str">
            <v>Қурилиш</v>
          </cell>
          <cell r="M20209" t="str">
            <v>002</v>
          </cell>
          <cell r="V20209">
            <v>65416666.666666664</v>
          </cell>
          <cell r="AF20209">
            <v>0</v>
          </cell>
          <cell r="AJ20209">
            <v>0</v>
          </cell>
          <cell r="AT20209">
            <v>0</v>
          </cell>
          <cell r="AU20209">
            <v>0</v>
          </cell>
          <cell r="AV20209">
            <v>0</v>
          </cell>
        </row>
        <row r="20210">
          <cell r="D20210" t="str">
            <v>Қурилиш</v>
          </cell>
          <cell r="M20210" t="str">
            <v>014</v>
          </cell>
          <cell r="V20210">
            <v>178252000</v>
          </cell>
          <cell r="AF20210">
            <v>67919213</v>
          </cell>
          <cell r="AJ20210">
            <v>32000000</v>
          </cell>
          <cell r="AT20210">
            <v>0</v>
          </cell>
          <cell r="AU20210">
            <v>0</v>
          </cell>
          <cell r="AV20210">
            <v>0</v>
          </cell>
        </row>
        <row r="20211">
          <cell r="D20211" t="str">
            <v>Қурилиш</v>
          </cell>
          <cell r="M20211" t="str">
            <v>002</v>
          </cell>
          <cell r="V20211">
            <v>735319</v>
          </cell>
          <cell r="AF20211">
            <v>0</v>
          </cell>
          <cell r="AJ20211">
            <v>0</v>
          </cell>
          <cell r="AT20211">
            <v>0</v>
          </cell>
          <cell r="AU20211">
            <v>0</v>
          </cell>
          <cell r="AV20211">
            <v>0</v>
          </cell>
        </row>
        <row r="20212">
          <cell r="D20212" t="str">
            <v>Қурилиш</v>
          </cell>
          <cell r="M20212" t="str">
            <v>005</v>
          </cell>
          <cell r="V20212">
            <v>2553052640</v>
          </cell>
          <cell r="AF20212">
            <v>0</v>
          </cell>
          <cell r="AJ20212">
            <v>0</v>
          </cell>
          <cell r="AT20212">
            <v>0</v>
          </cell>
          <cell r="AU20212">
            <v>0</v>
          </cell>
          <cell r="AV20212">
            <v>0</v>
          </cell>
        </row>
        <row r="20213">
          <cell r="D20213" t="str">
            <v>Қурилиш</v>
          </cell>
          <cell r="M20213" t="str">
            <v>004</v>
          </cell>
          <cell r="V20213">
            <v>95410000</v>
          </cell>
          <cell r="AF20213">
            <v>0</v>
          </cell>
          <cell r="AJ20213">
            <v>0</v>
          </cell>
          <cell r="AT20213">
            <v>0</v>
          </cell>
          <cell r="AU20213">
            <v>0</v>
          </cell>
          <cell r="AV20213">
            <v>0</v>
          </cell>
        </row>
        <row r="20214">
          <cell r="D20214" t="str">
            <v>Қурилиш</v>
          </cell>
          <cell r="M20214" t="str">
            <v>031</v>
          </cell>
          <cell r="V20214">
            <v>30000000</v>
          </cell>
          <cell r="AF20214">
            <v>0</v>
          </cell>
          <cell r="AJ20214">
            <v>0</v>
          </cell>
          <cell r="AT20214">
            <v>0</v>
          </cell>
          <cell r="AU20214">
            <v>0</v>
          </cell>
          <cell r="AV20214">
            <v>0</v>
          </cell>
        </row>
        <row r="20215">
          <cell r="D20215" t="str">
            <v>Қурилиш</v>
          </cell>
          <cell r="M20215" t="str">
            <v>012</v>
          </cell>
          <cell r="V20215">
            <v>18166666.666666668</v>
          </cell>
          <cell r="AF20215">
            <v>32000000</v>
          </cell>
          <cell r="AJ20215">
            <v>0</v>
          </cell>
          <cell r="AT20215">
            <v>0</v>
          </cell>
          <cell r="AU20215">
            <v>0</v>
          </cell>
          <cell r="AV20215">
            <v>0</v>
          </cell>
        </row>
        <row r="20216">
          <cell r="D20216" t="str">
            <v>Қурилиш</v>
          </cell>
          <cell r="M20216" t="str">
            <v>002</v>
          </cell>
          <cell r="V20216">
            <v>45073333.333333336</v>
          </cell>
          <cell r="AF20216">
            <v>38183044</v>
          </cell>
          <cell r="AJ20216">
            <v>0</v>
          </cell>
          <cell r="AT20216">
            <v>0</v>
          </cell>
          <cell r="AU20216">
            <v>0</v>
          </cell>
          <cell r="AV20216">
            <v>0</v>
          </cell>
        </row>
        <row r="20217">
          <cell r="D20217" t="str">
            <v>Қурилиш</v>
          </cell>
          <cell r="M20217" t="str">
            <v>005</v>
          </cell>
          <cell r="V20217">
            <v>18590251</v>
          </cell>
          <cell r="AF20217">
            <v>0</v>
          </cell>
          <cell r="AJ20217">
            <v>0</v>
          </cell>
          <cell r="AT20217">
            <v>0</v>
          </cell>
          <cell r="AU20217">
            <v>0</v>
          </cell>
          <cell r="AV20217">
            <v>0</v>
          </cell>
        </row>
        <row r="20218">
          <cell r="D20218" t="str">
            <v>Қурилиш</v>
          </cell>
          <cell r="M20218" t="str">
            <v>012</v>
          </cell>
          <cell r="V20218">
            <v>932800.66666666663</v>
          </cell>
          <cell r="AF20218">
            <v>0</v>
          </cell>
          <cell r="AJ20218">
            <v>0</v>
          </cell>
          <cell r="AT20218">
            <v>0</v>
          </cell>
          <cell r="AU20218">
            <v>0</v>
          </cell>
          <cell r="AV20218">
            <v>0</v>
          </cell>
        </row>
        <row r="20219">
          <cell r="D20219" t="str">
            <v>Қурилиш</v>
          </cell>
          <cell r="M20219" t="str">
            <v>006</v>
          </cell>
          <cell r="V20219">
            <v>33927338</v>
          </cell>
          <cell r="AF20219">
            <v>0</v>
          </cell>
          <cell r="AJ20219">
            <v>0</v>
          </cell>
          <cell r="AT20219">
            <v>36578368</v>
          </cell>
          <cell r="AU20219">
            <v>36578368</v>
          </cell>
          <cell r="AV20219">
            <v>0</v>
          </cell>
        </row>
        <row r="20220">
          <cell r="D20220" t="str">
            <v>Қурилиш</v>
          </cell>
          <cell r="M20220" t="str">
            <v>048</v>
          </cell>
          <cell r="V20220">
            <v>6193333.333333333</v>
          </cell>
          <cell r="AF20220">
            <v>0</v>
          </cell>
          <cell r="AJ20220">
            <v>0</v>
          </cell>
          <cell r="AT20220">
            <v>0</v>
          </cell>
          <cell r="AU20220">
            <v>0</v>
          </cell>
          <cell r="AV20220">
            <v>0</v>
          </cell>
        </row>
        <row r="20221">
          <cell r="D20221" t="str">
            <v>Қурилиш</v>
          </cell>
          <cell r="M20221" t="str">
            <v>048</v>
          </cell>
          <cell r="V20221">
            <v>166770666.66666666</v>
          </cell>
          <cell r="AF20221">
            <v>0</v>
          </cell>
          <cell r="AJ20221">
            <v>0</v>
          </cell>
          <cell r="AT20221">
            <v>0</v>
          </cell>
          <cell r="AU20221">
            <v>0</v>
          </cell>
          <cell r="AV20221">
            <v>0</v>
          </cell>
        </row>
        <row r="20222">
          <cell r="D20222" t="str">
            <v>Қурилиш</v>
          </cell>
          <cell r="M20222" t="str">
            <v>002</v>
          </cell>
          <cell r="V20222">
            <v>75584244</v>
          </cell>
          <cell r="AF20222">
            <v>100000000</v>
          </cell>
          <cell r="AJ20222">
            <v>650000</v>
          </cell>
          <cell r="AT20222">
            <v>270666666</v>
          </cell>
          <cell r="AU20222">
            <v>270666666</v>
          </cell>
          <cell r="AV20222">
            <v>0</v>
          </cell>
        </row>
        <row r="20223">
          <cell r="D20223" t="str">
            <v>Қурилиш</v>
          </cell>
          <cell r="M20223" t="str">
            <v>033</v>
          </cell>
          <cell r="V20223">
            <v>94592701.333333328</v>
          </cell>
          <cell r="AF20223">
            <v>108231730</v>
          </cell>
          <cell r="AJ20223">
            <v>0</v>
          </cell>
          <cell r="AT20223">
            <v>0</v>
          </cell>
          <cell r="AU20223">
            <v>0</v>
          </cell>
          <cell r="AV20223">
            <v>0</v>
          </cell>
        </row>
        <row r="20224">
          <cell r="D20224" t="str">
            <v>Қурилиш</v>
          </cell>
          <cell r="M20224" t="str">
            <v>004</v>
          </cell>
          <cell r="V20224">
            <v>6927962</v>
          </cell>
          <cell r="AF20224">
            <v>0</v>
          </cell>
          <cell r="AJ20224">
            <v>0</v>
          </cell>
          <cell r="AT20224">
            <v>0</v>
          </cell>
          <cell r="AU20224">
            <v>0</v>
          </cell>
          <cell r="AV20224">
            <v>0</v>
          </cell>
        </row>
        <row r="20225">
          <cell r="D20225" t="str">
            <v>Қурилиш</v>
          </cell>
          <cell r="M20225" t="str">
            <v>012</v>
          </cell>
          <cell r="V20225">
            <v>4005987.6666666665</v>
          </cell>
          <cell r="AF20225">
            <v>0</v>
          </cell>
          <cell r="AJ20225">
            <v>0</v>
          </cell>
          <cell r="AT20225">
            <v>0</v>
          </cell>
          <cell r="AU20225">
            <v>0</v>
          </cell>
          <cell r="AV20225">
            <v>0</v>
          </cell>
        </row>
        <row r="20226">
          <cell r="D20226" t="str">
            <v>Қурилиш</v>
          </cell>
          <cell r="M20226" t="str">
            <v>048</v>
          </cell>
          <cell r="V20226">
            <v>36511109</v>
          </cell>
          <cell r="AF20226">
            <v>70400896</v>
          </cell>
          <cell r="AJ20226">
            <v>0</v>
          </cell>
          <cell r="AT20226">
            <v>0</v>
          </cell>
          <cell r="AU20226">
            <v>0</v>
          </cell>
          <cell r="AV20226">
            <v>0</v>
          </cell>
        </row>
        <row r="20227">
          <cell r="D20227" t="str">
            <v>Қурилиш</v>
          </cell>
          <cell r="M20227" t="str">
            <v>013</v>
          </cell>
          <cell r="V20227">
            <v>2533333.3333333335</v>
          </cell>
          <cell r="AF20227">
            <v>0</v>
          </cell>
          <cell r="AJ20227">
            <v>0</v>
          </cell>
          <cell r="AT20227">
            <v>0</v>
          </cell>
          <cell r="AU20227">
            <v>0</v>
          </cell>
          <cell r="AV20227">
            <v>0</v>
          </cell>
        </row>
        <row r="20228">
          <cell r="D20228" t="str">
            <v>Қурилиш</v>
          </cell>
          <cell r="M20228" t="str">
            <v>033</v>
          </cell>
          <cell r="V20228">
            <v>11917648</v>
          </cell>
          <cell r="AF20228">
            <v>17569556</v>
          </cell>
          <cell r="AJ20228">
            <v>0</v>
          </cell>
          <cell r="AT20228">
            <v>0</v>
          </cell>
          <cell r="AU20228">
            <v>0</v>
          </cell>
          <cell r="AV20228">
            <v>0</v>
          </cell>
        </row>
        <row r="20229">
          <cell r="D20229" t="str">
            <v>Қурилиш</v>
          </cell>
          <cell r="M20229" t="str">
            <v>031</v>
          </cell>
          <cell r="V20229">
            <v>3800000</v>
          </cell>
          <cell r="AF20229">
            <v>0</v>
          </cell>
          <cell r="AJ20229">
            <v>0</v>
          </cell>
          <cell r="AT20229">
            <v>0</v>
          </cell>
          <cell r="AU20229">
            <v>0</v>
          </cell>
          <cell r="AV20229">
            <v>0</v>
          </cell>
        </row>
        <row r="20230">
          <cell r="D20230" t="str">
            <v>Қурилиш</v>
          </cell>
          <cell r="M20230" t="str">
            <v>003</v>
          </cell>
          <cell r="V20230">
            <v>421325000</v>
          </cell>
          <cell r="AF20230">
            <v>0</v>
          </cell>
          <cell r="AJ20230">
            <v>0</v>
          </cell>
          <cell r="AT20230">
            <v>2577000000</v>
          </cell>
          <cell r="AU20230">
            <v>0</v>
          </cell>
          <cell r="AV20230">
            <v>2577000000</v>
          </cell>
        </row>
        <row r="20231">
          <cell r="D20231" t="str">
            <v>Қурилиш</v>
          </cell>
          <cell r="M20231" t="str">
            <v>009</v>
          </cell>
          <cell r="V20231">
            <v>8333333.333333333</v>
          </cell>
          <cell r="AF20231">
            <v>50000000</v>
          </cell>
          <cell r="AJ20231">
            <v>0</v>
          </cell>
          <cell r="AT20231">
            <v>0</v>
          </cell>
          <cell r="AU20231">
            <v>0</v>
          </cell>
          <cell r="AV20231">
            <v>0</v>
          </cell>
        </row>
        <row r="20232">
          <cell r="D20232" t="str">
            <v>Қурилиш</v>
          </cell>
          <cell r="M20232" t="str">
            <v>011</v>
          </cell>
          <cell r="V20232">
            <v>47333333.333333336</v>
          </cell>
          <cell r="AF20232">
            <v>15049358</v>
          </cell>
          <cell r="AJ20232">
            <v>10003676</v>
          </cell>
          <cell r="AT20232">
            <v>0</v>
          </cell>
          <cell r="AU20232">
            <v>0</v>
          </cell>
          <cell r="AV20232">
            <v>0</v>
          </cell>
        </row>
        <row r="20233">
          <cell r="D20233" t="str">
            <v>Қурилиш</v>
          </cell>
          <cell r="M20233" t="str">
            <v>048</v>
          </cell>
          <cell r="V20233">
            <v>3452304.6666666665</v>
          </cell>
          <cell r="AF20233">
            <v>1500000</v>
          </cell>
          <cell r="AJ20233">
            <v>0</v>
          </cell>
          <cell r="AT20233">
            <v>0</v>
          </cell>
          <cell r="AU20233">
            <v>0</v>
          </cell>
          <cell r="AV20233">
            <v>0</v>
          </cell>
        </row>
        <row r="20234">
          <cell r="D20234" t="str">
            <v>Қурилиш</v>
          </cell>
          <cell r="M20234" t="str">
            <v>014</v>
          </cell>
          <cell r="V20234">
            <v>51000000</v>
          </cell>
          <cell r="AF20234">
            <v>15000000</v>
          </cell>
          <cell r="AJ20234">
            <v>632000</v>
          </cell>
          <cell r="AT20234">
            <v>90010505</v>
          </cell>
          <cell r="AU20234">
            <v>90010505</v>
          </cell>
          <cell r="AV20234">
            <v>0</v>
          </cell>
        </row>
        <row r="20235">
          <cell r="D20235" t="str">
            <v>Қурилиш</v>
          </cell>
          <cell r="M20235" t="str">
            <v>002</v>
          </cell>
          <cell r="V20235">
            <v>11438684.333333334</v>
          </cell>
          <cell r="AF20235">
            <v>0</v>
          </cell>
          <cell r="AJ20235">
            <v>0</v>
          </cell>
          <cell r="AT20235">
            <v>0</v>
          </cell>
          <cell r="AU20235">
            <v>0</v>
          </cell>
          <cell r="AV20235">
            <v>0</v>
          </cell>
        </row>
        <row r="20236">
          <cell r="D20236" t="str">
            <v>Қурилиш</v>
          </cell>
          <cell r="M20236" t="str">
            <v>006</v>
          </cell>
          <cell r="V20236">
            <v>20971803</v>
          </cell>
          <cell r="AF20236">
            <v>0</v>
          </cell>
          <cell r="AJ20236">
            <v>0</v>
          </cell>
          <cell r="AT20236">
            <v>0</v>
          </cell>
          <cell r="AU20236">
            <v>0</v>
          </cell>
          <cell r="AV20236">
            <v>0</v>
          </cell>
        </row>
        <row r="20237">
          <cell r="D20237" t="str">
            <v>Қурилиш</v>
          </cell>
          <cell r="M20237" t="str">
            <v>009</v>
          </cell>
          <cell r="V20237">
            <v>103900000</v>
          </cell>
          <cell r="AF20237">
            <v>20008000</v>
          </cell>
          <cell r="AJ20237">
            <v>0</v>
          </cell>
          <cell r="AT20237">
            <v>0</v>
          </cell>
          <cell r="AU20237">
            <v>0</v>
          </cell>
          <cell r="AV20237">
            <v>0</v>
          </cell>
        </row>
        <row r="20238">
          <cell r="D20238" t="str">
            <v>Қурилиш</v>
          </cell>
          <cell r="M20238" t="str">
            <v>013</v>
          </cell>
          <cell r="V20238">
            <v>4019073.3333333335</v>
          </cell>
          <cell r="AF20238">
            <v>0</v>
          </cell>
          <cell r="AJ20238">
            <v>0</v>
          </cell>
          <cell r="AT20238">
            <v>0</v>
          </cell>
          <cell r="AU20238">
            <v>0</v>
          </cell>
          <cell r="AV20238">
            <v>0</v>
          </cell>
        </row>
        <row r="20239">
          <cell r="D20239" t="str">
            <v>Қурилиш</v>
          </cell>
          <cell r="M20239" t="str">
            <v>003</v>
          </cell>
          <cell r="V20239">
            <v>1750000</v>
          </cell>
          <cell r="AF20239">
            <v>0</v>
          </cell>
          <cell r="AJ20239">
            <v>0</v>
          </cell>
          <cell r="AT20239">
            <v>250000000</v>
          </cell>
          <cell r="AU20239">
            <v>0</v>
          </cell>
          <cell r="AV20239">
            <v>250000000</v>
          </cell>
        </row>
        <row r="20240">
          <cell r="D20240" t="str">
            <v>Қурилиш</v>
          </cell>
          <cell r="M20240" t="str">
            <v>033</v>
          </cell>
          <cell r="V20240">
            <v>192231331.66666666</v>
          </cell>
          <cell r="AF20240">
            <v>0</v>
          </cell>
          <cell r="AJ20240">
            <v>0</v>
          </cell>
          <cell r="AT20240">
            <v>0</v>
          </cell>
          <cell r="AU20240">
            <v>0</v>
          </cell>
          <cell r="AV20240">
            <v>0</v>
          </cell>
        </row>
        <row r="20241">
          <cell r="D20241" t="str">
            <v>Қурилиш</v>
          </cell>
          <cell r="M20241" t="str">
            <v>011</v>
          </cell>
          <cell r="V20241">
            <v>2363333.3333333335</v>
          </cell>
          <cell r="AF20241">
            <v>0</v>
          </cell>
          <cell r="AJ20241">
            <v>0</v>
          </cell>
          <cell r="AT20241">
            <v>0</v>
          </cell>
          <cell r="AU20241">
            <v>0</v>
          </cell>
          <cell r="AV20241">
            <v>0</v>
          </cell>
        </row>
        <row r="20242">
          <cell r="D20242" t="str">
            <v>Қурилиш</v>
          </cell>
          <cell r="M20242" t="str">
            <v>051</v>
          </cell>
          <cell r="V20242">
            <v>36727958.333333336</v>
          </cell>
          <cell r="AF20242">
            <v>0</v>
          </cell>
          <cell r="AJ20242">
            <v>0</v>
          </cell>
          <cell r="AT20242">
            <v>353016286</v>
          </cell>
          <cell r="AU20242">
            <v>353016286</v>
          </cell>
          <cell r="AV20242">
            <v>0</v>
          </cell>
        </row>
        <row r="20243">
          <cell r="D20243" t="str">
            <v>Қурилиш</v>
          </cell>
          <cell r="M20243" t="str">
            <v>033</v>
          </cell>
          <cell r="V20243">
            <v>63625091.333333336</v>
          </cell>
          <cell r="AF20243">
            <v>0</v>
          </cell>
          <cell r="AJ20243">
            <v>0</v>
          </cell>
          <cell r="AT20243">
            <v>0</v>
          </cell>
          <cell r="AU20243">
            <v>0</v>
          </cell>
          <cell r="AV20243">
            <v>0</v>
          </cell>
        </row>
        <row r="20244">
          <cell r="D20244" t="str">
            <v>Қурилиш</v>
          </cell>
          <cell r="M20244" t="str">
            <v>009</v>
          </cell>
          <cell r="V20244">
            <v>242054166.66666666</v>
          </cell>
          <cell r="AF20244">
            <v>720500000</v>
          </cell>
          <cell r="AJ20244">
            <v>20000000</v>
          </cell>
          <cell r="AT20244">
            <v>240000000</v>
          </cell>
          <cell r="AU20244">
            <v>240000000</v>
          </cell>
          <cell r="AV20244">
            <v>0</v>
          </cell>
        </row>
        <row r="20245">
          <cell r="D20245" t="str">
            <v>Қурилиш</v>
          </cell>
          <cell r="M20245" t="str">
            <v>009</v>
          </cell>
          <cell r="V20245">
            <v>2657880016.6666665</v>
          </cell>
          <cell r="AF20245">
            <v>3676997534</v>
          </cell>
          <cell r="AJ20245">
            <v>868673218</v>
          </cell>
          <cell r="AT20245">
            <v>1905589597</v>
          </cell>
          <cell r="AU20245">
            <v>1905589597</v>
          </cell>
          <cell r="AV20245">
            <v>0</v>
          </cell>
        </row>
        <row r="20246">
          <cell r="D20246" t="str">
            <v>Қурилиш</v>
          </cell>
          <cell r="M20246" t="str">
            <v>002</v>
          </cell>
          <cell r="V20246">
            <v>97502633.666666672</v>
          </cell>
          <cell r="AF20246">
            <v>0</v>
          </cell>
          <cell r="AJ20246">
            <v>0</v>
          </cell>
          <cell r="AT20246">
            <v>78560582</v>
          </cell>
          <cell r="AU20246">
            <v>78560582</v>
          </cell>
          <cell r="AV20246">
            <v>0</v>
          </cell>
        </row>
        <row r="20247">
          <cell r="D20247" t="str">
            <v>Қурилиш</v>
          </cell>
          <cell r="M20247" t="str">
            <v>005</v>
          </cell>
          <cell r="V20247">
            <v>310308276.66666669</v>
          </cell>
          <cell r="AF20247">
            <v>0</v>
          </cell>
          <cell r="AJ20247">
            <v>0</v>
          </cell>
          <cell r="AT20247">
            <v>0</v>
          </cell>
          <cell r="AU20247">
            <v>0</v>
          </cell>
          <cell r="AV20247">
            <v>0</v>
          </cell>
        </row>
        <row r="20248">
          <cell r="D20248" t="str">
            <v>Қурилиш</v>
          </cell>
          <cell r="M20248" t="str">
            <v>003</v>
          </cell>
          <cell r="V20248">
            <v>69187767.333333328</v>
          </cell>
          <cell r="AF20248">
            <v>10000000</v>
          </cell>
          <cell r="AJ20248">
            <v>20084000</v>
          </cell>
          <cell r="AT20248">
            <v>1932942199.9999998</v>
          </cell>
          <cell r="AU20248">
            <v>1932942199.9999998</v>
          </cell>
          <cell r="AV20248">
            <v>0</v>
          </cell>
        </row>
        <row r="20249">
          <cell r="D20249" t="str">
            <v>Қурилиш</v>
          </cell>
          <cell r="M20249" t="str">
            <v>005</v>
          </cell>
          <cell r="V20249">
            <v>207486666.66666666</v>
          </cell>
          <cell r="AF20249">
            <v>32067382</v>
          </cell>
          <cell r="AJ20249">
            <v>600000</v>
          </cell>
          <cell r="AT20249">
            <v>414449000</v>
          </cell>
          <cell r="AU20249">
            <v>414449000</v>
          </cell>
          <cell r="AV20249">
            <v>0</v>
          </cell>
        </row>
        <row r="20250">
          <cell r="D20250" t="str">
            <v>Қурилиш</v>
          </cell>
          <cell r="M20250" t="str">
            <v>011</v>
          </cell>
          <cell r="V20250">
            <v>101964203.33333333</v>
          </cell>
          <cell r="AF20250">
            <v>0</v>
          </cell>
          <cell r="AJ20250">
            <v>10672754</v>
          </cell>
          <cell r="AT20250">
            <v>0</v>
          </cell>
          <cell r="AU20250">
            <v>0</v>
          </cell>
          <cell r="AV20250">
            <v>0</v>
          </cell>
        </row>
        <row r="20251">
          <cell r="D20251" t="str">
            <v>Қурилиш</v>
          </cell>
          <cell r="M20251" t="str">
            <v>002</v>
          </cell>
          <cell r="V20251">
            <v>5666666.666666667</v>
          </cell>
          <cell r="AF20251">
            <v>252293000</v>
          </cell>
          <cell r="AJ20251">
            <v>0</v>
          </cell>
          <cell r="AT20251">
            <v>0</v>
          </cell>
          <cell r="AU20251">
            <v>0</v>
          </cell>
          <cell r="AV20251">
            <v>0</v>
          </cell>
        </row>
        <row r="20252">
          <cell r="D20252" t="str">
            <v>Қурилиш</v>
          </cell>
          <cell r="M20252" t="str">
            <v>006</v>
          </cell>
          <cell r="V20252">
            <v>66375383</v>
          </cell>
          <cell r="AF20252">
            <v>946507</v>
          </cell>
          <cell r="AJ20252">
            <v>0</v>
          </cell>
          <cell r="AT20252">
            <v>0</v>
          </cell>
          <cell r="AU20252">
            <v>0</v>
          </cell>
          <cell r="AV20252">
            <v>0</v>
          </cell>
        </row>
        <row r="20253">
          <cell r="D20253" t="str">
            <v>Қурилиш</v>
          </cell>
          <cell r="M20253" t="str">
            <v>013</v>
          </cell>
          <cell r="V20253">
            <v>3333.3333333333335</v>
          </cell>
          <cell r="AF20253">
            <v>60000000</v>
          </cell>
          <cell r="AJ20253">
            <v>0</v>
          </cell>
          <cell r="AT20253">
            <v>0</v>
          </cell>
          <cell r="AU20253">
            <v>0</v>
          </cell>
          <cell r="AV20253">
            <v>0</v>
          </cell>
        </row>
        <row r="20254">
          <cell r="D20254" t="str">
            <v>Қурилиш</v>
          </cell>
          <cell r="M20254" t="str">
            <v>005</v>
          </cell>
          <cell r="V20254">
            <v>2966666.6666666665</v>
          </cell>
          <cell r="AF20254">
            <v>36000000</v>
          </cell>
          <cell r="AJ20254">
            <v>0</v>
          </cell>
          <cell r="AT20254">
            <v>0</v>
          </cell>
          <cell r="AU20254">
            <v>0</v>
          </cell>
          <cell r="AV20254">
            <v>0</v>
          </cell>
        </row>
        <row r="20255">
          <cell r="D20255" t="str">
            <v>Қурилиш</v>
          </cell>
          <cell r="M20255" t="str">
            <v>004</v>
          </cell>
          <cell r="V20255">
            <v>134139833.33333333</v>
          </cell>
          <cell r="AF20255">
            <v>1600000</v>
          </cell>
          <cell r="AJ20255">
            <v>11450000</v>
          </cell>
          <cell r="AT20255">
            <v>50000000</v>
          </cell>
          <cell r="AU20255">
            <v>50000000</v>
          </cell>
          <cell r="AV20255">
            <v>0</v>
          </cell>
        </row>
        <row r="20256">
          <cell r="D20256" t="str">
            <v>Қурилиш</v>
          </cell>
          <cell r="M20256" t="str">
            <v>008</v>
          </cell>
          <cell r="V20256">
            <v>90838333.333333328</v>
          </cell>
          <cell r="AF20256">
            <v>2000000</v>
          </cell>
          <cell r="AJ20256">
            <v>0</v>
          </cell>
          <cell r="AT20256">
            <v>0</v>
          </cell>
          <cell r="AU20256">
            <v>0</v>
          </cell>
          <cell r="AV20256">
            <v>0</v>
          </cell>
        </row>
        <row r="20257">
          <cell r="D20257" t="str">
            <v>Қурилиш</v>
          </cell>
          <cell r="M20257" t="str">
            <v>009</v>
          </cell>
          <cell r="V20257">
            <v>726666.66666666663</v>
          </cell>
          <cell r="AF20257">
            <v>500000</v>
          </cell>
          <cell r="AJ20257">
            <v>0</v>
          </cell>
          <cell r="AT20257">
            <v>0</v>
          </cell>
          <cell r="AU20257">
            <v>0</v>
          </cell>
          <cell r="AV20257">
            <v>0</v>
          </cell>
        </row>
        <row r="20258">
          <cell r="D20258" t="str">
            <v>Қурилиш</v>
          </cell>
          <cell r="M20258" t="str">
            <v>004</v>
          </cell>
          <cell r="V20258">
            <v>7141889.333333333</v>
          </cell>
          <cell r="AF20258">
            <v>0</v>
          </cell>
          <cell r="AJ20258">
            <v>1470000</v>
          </cell>
          <cell r="AT20258">
            <v>198509589</v>
          </cell>
          <cell r="AU20258">
            <v>198509589</v>
          </cell>
          <cell r="AV20258">
            <v>0</v>
          </cell>
        </row>
        <row r="20259">
          <cell r="D20259" t="str">
            <v>Қурилиш</v>
          </cell>
          <cell r="M20259" t="str">
            <v>011</v>
          </cell>
          <cell r="V20259">
            <v>186913722.66666666</v>
          </cell>
          <cell r="AF20259">
            <v>11035701</v>
          </cell>
          <cell r="AJ20259">
            <v>24885456</v>
          </cell>
          <cell r="AT20259">
            <v>0</v>
          </cell>
          <cell r="AU20259">
            <v>0</v>
          </cell>
          <cell r="AV20259">
            <v>0</v>
          </cell>
        </row>
        <row r="20260">
          <cell r="D20260" t="str">
            <v>Қурилиш</v>
          </cell>
          <cell r="M20260" t="str">
            <v>004</v>
          </cell>
          <cell r="V20260">
            <v>16666666.666666666</v>
          </cell>
          <cell r="AF20260">
            <v>100000000</v>
          </cell>
          <cell r="AJ20260">
            <v>755000</v>
          </cell>
          <cell r="AT20260">
            <v>0</v>
          </cell>
          <cell r="AU20260">
            <v>0</v>
          </cell>
          <cell r="AV20260">
            <v>0</v>
          </cell>
        </row>
        <row r="20261">
          <cell r="D20261" t="str">
            <v>Қурилиш</v>
          </cell>
          <cell r="M20261" t="str">
            <v>005</v>
          </cell>
          <cell r="V20261">
            <v>108525089.66666667</v>
          </cell>
          <cell r="AF20261">
            <v>0</v>
          </cell>
          <cell r="AJ20261">
            <v>0</v>
          </cell>
          <cell r="AT20261">
            <v>348184929</v>
          </cell>
          <cell r="AU20261">
            <v>0</v>
          </cell>
          <cell r="AV20261">
            <v>348184929</v>
          </cell>
        </row>
        <row r="20262">
          <cell r="D20262" t="str">
            <v>Қурилиш</v>
          </cell>
          <cell r="M20262" t="str">
            <v>002</v>
          </cell>
          <cell r="V20262">
            <v>122646236</v>
          </cell>
          <cell r="AF20262">
            <v>0</v>
          </cell>
          <cell r="AJ20262">
            <v>0</v>
          </cell>
          <cell r="AT20262">
            <v>208000000</v>
          </cell>
          <cell r="AU20262">
            <v>0</v>
          </cell>
          <cell r="AV20262">
            <v>208000000</v>
          </cell>
        </row>
        <row r="20263">
          <cell r="D20263" t="str">
            <v>Қурилиш</v>
          </cell>
          <cell r="M20263" t="str">
            <v>048</v>
          </cell>
          <cell r="V20263">
            <v>36373348</v>
          </cell>
          <cell r="AF20263">
            <v>0</v>
          </cell>
          <cell r="AJ20263">
            <v>0</v>
          </cell>
          <cell r="AT20263">
            <v>0</v>
          </cell>
          <cell r="AU20263">
            <v>0</v>
          </cell>
          <cell r="AV20263">
            <v>0</v>
          </cell>
        </row>
        <row r="20264">
          <cell r="D20264" t="str">
            <v>Қурилиш</v>
          </cell>
          <cell r="M20264" t="str">
            <v>048</v>
          </cell>
          <cell r="V20264">
            <v>8333333.333333333</v>
          </cell>
          <cell r="AF20264">
            <v>0</v>
          </cell>
          <cell r="AJ20264">
            <v>0</v>
          </cell>
          <cell r="AT20264">
            <v>0</v>
          </cell>
          <cell r="AU20264">
            <v>0</v>
          </cell>
          <cell r="AV20264">
            <v>0</v>
          </cell>
        </row>
        <row r="20265">
          <cell r="D20265" t="str">
            <v>Қурилиш</v>
          </cell>
          <cell r="M20265" t="str">
            <v>009</v>
          </cell>
          <cell r="V20265">
            <v>392343.66666666669</v>
          </cell>
          <cell r="AF20265">
            <v>800000</v>
          </cell>
          <cell r="AJ20265">
            <v>0</v>
          </cell>
          <cell r="AT20265">
            <v>0</v>
          </cell>
          <cell r="AU20265">
            <v>0</v>
          </cell>
          <cell r="AV20265">
            <v>0</v>
          </cell>
        </row>
        <row r="20266">
          <cell r="D20266" t="str">
            <v>Қурилиш</v>
          </cell>
          <cell r="M20266" t="str">
            <v>009</v>
          </cell>
          <cell r="V20266">
            <v>37573918.666666664</v>
          </cell>
          <cell r="AF20266">
            <v>400000</v>
          </cell>
          <cell r="AJ20266">
            <v>0</v>
          </cell>
          <cell r="AT20266">
            <v>0</v>
          </cell>
          <cell r="AU20266">
            <v>0</v>
          </cell>
          <cell r="AV20266">
            <v>0</v>
          </cell>
        </row>
        <row r="20267">
          <cell r="D20267" t="str">
            <v>Қурилиш</v>
          </cell>
          <cell r="M20267" t="str">
            <v>002</v>
          </cell>
          <cell r="V20267">
            <v>20746868.333333332</v>
          </cell>
          <cell r="AF20267">
            <v>0</v>
          </cell>
          <cell r="AJ20267">
            <v>165000</v>
          </cell>
          <cell r="AT20267">
            <v>0</v>
          </cell>
          <cell r="AU20267">
            <v>0</v>
          </cell>
          <cell r="AV20267">
            <v>0</v>
          </cell>
        </row>
        <row r="20268">
          <cell r="D20268" t="str">
            <v>Қурилиш</v>
          </cell>
          <cell r="M20268" t="str">
            <v>048</v>
          </cell>
          <cell r="V20268">
            <v>70008264.333333328</v>
          </cell>
          <cell r="AF20268">
            <v>2200000</v>
          </cell>
          <cell r="AJ20268">
            <v>0</v>
          </cell>
          <cell r="AT20268">
            <v>0</v>
          </cell>
          <cell r="AU20268">
            <v>0</v>
          </cell>
          <cell r="AV20268">
            <v>0</v>
          </cell>
        </row>
        <row r="20269">
          <cell r="D20269" t="str">
            <v>Қурилиш</v>
          </cell>
          <cell r="M20269" t="str">
            <v>003</v>
          </cell>
          <cell r="V20269">
            <v>79088000</v>
          </cell>
          <cell r="AF20269">
            <v>0</v>
          </cell>
          <cell r="AJ20269">
            <v>0</v>
          </cell>
          <cell r="AT20269">
            <v>0</v>
          </cell>
          <cell r="AU20269">
            <v>0</v>
          </cell>
          <cell r="AV20269">
            <v>0</v>
          </cell>
        </row>
        <row r="20270">
          <cell r="D20270" t="str">
            <v>Қурилиш</v>
          </cell>
          <cell r="M20270" t="str">
            <v>033</v>
          </cell>
          <cell r="V20270">
            <v>61860000</v>
          </cell>
          <cell r="AF20270">
            <v>85500000</v>
          </cell>
          <cell r="AJ20270">
            <v>0</v>
          </cell>
          <cell r="AT20270">
            <v>0</v>
          </cell>
          <cell r="AU20270">
            <v>0</v>
          </cell>
          <cell r="AV20270">
            <v>0</v>
          </cell>
        </row>
        <row r="20271">
          <cell r="D20271" t="str">
            <v>Қурилиш</v>
          </cell>
          <cell r="M20271" t="str">
            <v>011</v>
          </cell>
          <cell r="V20271">
            <v>8349333.333333333</v>
          </cell>
          <cell r="AF20271">
            <v>0</v>
          </cell>
          <cell r="AJ20271">
            <v>0</v>
          </cell>
          <cell r="AT20271">
            <v>0</v>
          </cell>
          <cell r="AU20271">
            <v>0</v>
          </cell>
          <cell r="AV20271">
            <v>0</v>
          </cell>
        </row>
        <row r="20272">
          <cell r="D20272" t="str">
            <v>Қурилиш</v>
          </cell>
          <cell r="M20272" t="str">
            <v>009</v>
          </cell>
          <cell r="V20272">
            <v>10735000</v>
          </cell>
          <cell r="AF20272">
            <v>2800000</v>
          </cell>
          <cell r="AJ20272">
            <v>0</v>
          </cell>
          <cell r="AT20272">
            <v>166666667</v>
          </cell>
          <cell r="AU20272">
            <v>166666667</v>
          </cell>
          <cell r="AV20272">
            <v>0</v>
          </cell>
        </row>
        <row r="20273">
          <cell r="D20273" t="str">
            <v>Қурилиш</v>
          </cell>
          <cell r="M20273" t="str">
            <v>057</v>
          </cell>
          <cell r="V20273">
            <v>733333.33333333337</v>
          </cell>
          <cell r="AF20273">
            <v>581898994</v>
          </cell>
          <cell r="AJ20273">
            <v>0</v>
          </cell>
          <cell r="AT20273">
            <v>0</v>
          </cell>
          <cell r="AU20273">
            <v>0</v>
          </cell>
          <cell r="AV20273">
            <v>0</v>
          </cell>
        </row>
        <row r="20274">
          <cell r="D20274" t="str">
            <v>Қурилиш</v>
          </cell>
          <cell r="M20274" t="str">
            <v>003</v>
          </cell>
          <cell r="V20274">
            <v>31468800</v>
          </cell>
          <cell r="AF20274">
            <v>101308590</v>
          </cell>
          <cell r="AJ20274">
            <v>0</v>
          </cell>
          <cell r="AT20274">
            <v>0</v>
          </cell>
          <cell r="AU20274">
            <v>0</v>
          </cell>
          <cell r="AV20274">
            <v>0</v>
          </cell>
        </row>
        <row r="20275">
          <cell r="D20275" t="str">
            <v>Қурилиш</v>
          </cell>
          <cell r="M20275" t="str">
            <v>055</v>
          </cell>
          <cell r="V20275">
            <v>5208000</v>
          </cell>
          <cell r="AF20275">
            <v>34251549</v>
          </cell>
          <cell r="AJ20275">
            <v>0</v>
          </cell>
          <cell r="AT20275">
            <v>58966667</v>
          </cell>
          <cell r="AU20275">
            <v>58966667</v>
          </cell>
          <cell r="AV20275">
            <v>0</v>
          </cell>
        </row>
        <row r="20276">
          <cell r="D20276" t="str">
            <v>Қурилиш</v>
          </cell>
          <cell r="M20276" t="str">
            <v>004</v>
          </cell>
          <cell r="V20276">
            <v>214495378.33333334</v>
          </cell>
          <cell r="AF20276">
            <v>54850750</v>
          </cell>
          <cell r="AJ20276">
            <v>0</v>
          </cell>
          <cell r="AT20276">
            <v>0</v>
          </cell>
          <cell r="AU20276">
            <v>0</v>
          </cell>
          <cell r="AV20276">
            <v>0</v>
          </cell>
        </row>
        <row r="20277">
          <cell r="D20277" t="str">
            <v>Қурилиш</v>
          </cell>
          <cell r="M20277" t="str">
            <v>009</v>
          </cell>
          <cell r="V20277">
            <v>85291666.666666672</v>
          </cell>
          <cell r="AF20277">
            <v>0</v>
          </cell>
          <cell r="AJ20277">
            <v>1900000</v>
          </cell>
          <cell r="AT20277">
            <v>0</v>
          </cell>
          <cell r="AU20277">
            <v>0</v>
          </cell>
          <cell r="AV20277">
            <v>0</v>
          </cell>
        </row>
        <row r="20278">
          <cell r="D20278" t="str">
            <v>Қурилиш</v>
          </cell>
          <cell r="M20278" t="str">
            <v>048</v>
          </cell>
          <cell r="V20278">
            <v>4673333.333333333</v>
          </cell>
          <cell r="AF20278">
            <v>0</v>
          </cell>
          <cell r="AJ20278">
            <v>0</v>
          </cell>
          <cell r="AT20278">
            <v>0</v>
          </cell>
          <cell r="AU20278">
            <v>0</v>
          </cell>
          <cell r="AV20278">
            <v>0</v>
          </cell>
        </row>
        <row r="20279">
          <cell r="D20279" t="str">
            <v>Қурилиш</v>
          </cell>
          <cell r="M20279" t="str">
            <v>053</v>
          </cell>
          <cell r="V20279">
            <v>59861861</v>
          </cell>
          <cell r="AF20279">
            <v>26660532</v>
          </cell>
          <cell r="AJ20279">
            <v>0</v>
          </cell>
          <cell r="AT20279">
            <v>0</v>
          </cell>
          <cell r="AU20279">
            <v>0</v>
          </cell>
          <cell r="AV20279">
            <v>0</v>
          </cell>
        </row>
        <row r="20280">
          <cell r="D20280" t="str">
            <v>Қурилиш</v>
          </cell>
          <cell r="M20280" t="str">
            <v>004</v>
          </cell>
          <cell r="V20280">
            <v>174879452.33333334</v>
          </cell>
          <cell r="AF20280">
            <v>1806433</v>
          </cell>
          <cell r="AJ20280">
            <v>1370430</v>
          </cell>
          <cell r="AT20280">
            <v>0</v>
          </cell>
          <cell r="AU20280">
            <v>0</v>
          </cell>
          <cell r="AV20280">
            <v>0</v>
          </cell>
        </row>
        <row r="20281">
          <cell r="D20281" t="str">
            <v>Қурилиш</v>
          </cell>
          <cell r="M20281" t="str">
            <v>006</v>
          </cell>
          <cell r="V20281">
            <v>289717833.33333331</v>
          </cell>
          <cell r="AF20281">
            <v>0</v>
          </cell>
          <cell r="AJ20281">
            <v>0</v>
          </cell>
          <cell r="AT20281">
            <v>0</v>
          </cell>
          <cell r="AU20281">
            <v>0</v>
          </cell>
          <cell r="AV20281">
            <v>0</v>
          </cell>
        </row>
        <row r="20282">
          <cell r="D20282" t="str">
            <v>Қурилиш</v>
          </cell>
          <cell r="M20282" t="str">
            <v>003</v>
          </cell>
          <cell r="V20282">
            <v>2366666.6666666665</v>
          </cell>
          <cell r="AF20282">
            <v>9800000</v>
          </cell>
          <cell r="AJ20282">
            <v>0</v>
          </cell>
          <cell r="AT20282">
            <v>425000000</v>
          </cell>
          <cell r="AU20282">
            <v>425000000</v>
          </cell>
          <cell r="AV20282">
            <v>0</v>
          </cell>
        </row>
        <row r="20283">
          <cell r="D20283" t="str">
            <v>Қурилиш</v>
          </cell>
          <cell r="M20283" t="str">
            <v>004</v>
          </cell>
          <cell r="V20283">
            <v>78223125.333333328</v>
          </cell>
          <cell r="AF20283">
            <v>0</v>
          </cell>
          <cell r="AJ20283">
            <v>0</v>
          </cell>
          <cell r="AT20283">
            <v>0</v>
          </cell>
          <cell r="AU20283">
            <v>0</v>
          </cell>
          <cell r="AV20283">
            <v>0</v>
          </cell>
        </row>
        <row r="20284">
          <cell r="D20284" t="str">
            <v>Қурилиш</v>
          </cell>
          <cell r="M20284" t="str">
            <v>012</v>
          </cell>
          <cell r="V20284">
            <v>87247</v>
          </cell>
          <cell r="AF20284">
            <v>0</v>
          </cell>
          <cell r="AJ20284">
            <v>0</v>
          </cell>
          <cell r="AT20284">
            <v>0</v>
          </cell>
          <cell r="AU20284">
            <v>0</v>
          </cell>
          <cell r="AV20284">
            <v>0</v>
          </cell>
        </row>
        <row r="20285">
          <cell r="D20285" t="str">
            <v>Қурилиш</v>
          </cell>
          <cell r="M20285" t="str">
            <v>005</v>
          </cell>
          <cell r="V20285">
            <v>16635216.666666666</v>
          </cell>
          <cell r="AF20285">
            <v>0</v>
          </cell>
          <cell r="AJ20285">
            <v>1000000</v>
          </cell>
          <cell r="AT20285">
            <v>58633342</v>
          </cell>
          <cell r="AU20285">
            <v>58633342</v>
          </cell>
          <cell r="AV20285">
            <v>0</v>
          </cell>
        </row>
        <row r="20286">
          <cell r="D20286" t="str">
            <v>Қурилиш</v>
          </cell>
          <cell r="M20286" t="str">
            <v>002</v>
          </cell>
          <cell r="V20286">
            <v>4213666.666666667</v>
          </cell>
          <cell r="AF20286">
            <v>0</v>
          </cell>
          <cell r="AJ20286">
            <v>1080000</v>
          </cell>
          <cell r="AT20286">
            <v>437931546</v>
          </cell>
          <cell r="AU20286">
            <v>0</v>
          </cell>
          <cell r="AV20286">
            <v>0</v>
          </cell>
        </row>
        <row r="20287">
          <cell r="D20287" t="str">
            <v>Қурилиш</v>
          </cell>
          <cell r="M20287" t="str">
            <v>002</v>
          </cell>
          <cell r="V20287">
            <v>35284000</v>
          </cell>
          <cell r="AF20287">
            <v>1152724</v>
          </cell>
          <cell r="AJ20287">
            <v>0</v>
          </cell>
          <cell r="AT20287">
            <v>7782507</v>
          </cell>
          <cell r="AU20287">
            <v>7782507</v>
          </cell>
          <cell r="AV20287">
            <v>0</v>
          </cell>
        </row>
        <row r="20288">
          <cell r="D20288" t="str">
            <v>Қурилиш</v>
          </cell>
          <cell r="M20288" t="str">
            <v>014</v>
          </cell>
          <cell r="V20288">
            <v>14976372.666666666</v>
          </cell>
          <cell r="AF20288">
            <v>4650000</v>
          </cell>
          <cell r="AJ20288">
            <v>0</v>
          </cell>
          <cell r="AT20288">
            <v>0</v>
          </cell>
          <cell r="AU20288">
            <v>0</v>
          </cell>
          <cell r="AV20288">
            <v>0</v>
          </cell>
        </row>
        <row r="20289">
          <cell r="D20289" t="str">
            <v>Қурилиш</v>
          </cell>
          <cell r="M20289" t="str">
            <v>033</v>
          </cell>
          <cell r="V20289">
            <v>261415241.66666666</v>
          </cell>
          <cell r="AF20289">
            <v>208910000</v>
          </cell>
          <cell r="AJ20289">
            <v>19000000</v>
          </cell>
          <cell r="AT20289">
            <v>1356447275.54</v>
          </cell>
          <cell r="AU20289">
            <v>1356447275.54</v>
          </cell>
          <cell r="AV20289">
            <v>0</v>
          </cell>
        </row>
        <row r="20290">
          <cell r="D20290" t="str">
            <v>Қурилиш</v>
          </cell>
          <cell r="M20290" t="str">
            <v>013</v>
          </cell>
          <cell r="V20290">
            <v>862964.33333333337</v>
          </cell>
          <cell r="AF20290">
            <v>0</v>
          </cell>
          <cell r="AJ20290">
            <v>0</v>
          </cell>
          <cell r="AT20290">
            <v>0</v>
          </cell>
          <cell r="AU20290">
            <v>0</v>
          </cell>
          <cell r="AV20290">
            <v>0</v>
          </cell>
        </row>
        <row r="20291">
          <cell r="D20291" t="str">
            <v>Қурилиш</v>
          </cell>
          <cell r="M20291" t="str">
            <v>048</v>
          </cell>
          <cell r="V20291">
            <v>166666.66666666666</v>
          </cell>
          <cell r="AF20291">
            <v>90000</v>
          </cell>
          <cell r="AJ20291">
            <v>0</v>
          </cell>
          <cell r="AT20291">
            <v>0</v>
          </cell>
          <cell r="AU20291">
            <v>0</v>
          </cell>
          <cell r="AV20291">
            <v>0</v>
          </cell>
        </row>
        <row r="20292">
          <cell r="D20292" t="str">
            <v>Қурилиш</v>
          </cell>
          <cell r="M20292" t="str">
            <v>003</v>
          </cell>
          <cell r="V20292">
            <v>258270547.33333334</v>
          </cell>
          <cell r="AF20292">
            <v>129082624</v>
          </cell>
          <cell r="AJ20292">
            <v>76616443</v>
          </cell>
          <cell r="AT20292">
            <v>0</v>
          </cell>
          <cell r="AU20292">
            <v>0</v>
          </cell>
          <cell r="AV20292">
            <v>0</v>
          </cell>
        </row>
        <row r="20293">
          <cell r="D20293" t="str">
            <v>Қурилиш</v>
          </cell>
          <cell r="M20293" t="str">
            <v>049</v>
          </cell>
          <cell r="V20293">
            <v>358708196.33333331</v>
          </cell>
          <cell r="AF20293">
            <v>36474000</v>
          </cell>
          <cell r="AJ20293">
            <v>96174000</v>
          </cell>
          <cell r="AT20293">
            <v>118833333</v>
          </cell>
          <cell r="AU20293">
            <v>118833333</v>
          </cell>
          <cell r="AV20293">
            <v>0</v>
          </cell>
        </row>
        <row r="20294">
          <cell r="D20294" t="str">
            <v>Қурилиш</v>
          </cell>
          <cell r="M20294" t="str">
            <v>033</v>
          </cell>
          <cell r="V20294">
            <v>46848333.333333336</v>
          </cell>
          <cell r="AF20294">
            <v>1495040030</v>
          </cell>
          <cell r="AJ20294">
            <v>4001000</v>
          </cell>
          <cell r="AT20294">
            <v>0</v>
          </cell>
          <cell r="AU20294">
            <v>0</v>
          </cell>
          <cell r="AV20294">
            <v>0</v>
          </cell>
        </row>
        <row r="20295">
          <cell r="D20295" t="str">
            <v>Қурилиш</v>
          </cell>
          <cell r="M20295" t="str">
            <v>009</v>
          </cell>
          <cell r="V20295">
            <v>847799906</v>
          </cell>
          <cell r="AF20295">
            <v>4968000</v>
          </cell>
          <cell r="AJ20295">
            <v>0</v>
          </cell>
          <cell r="AT20295">
            <v>0</v>
          </cell>
          <cell r="AU20295">
            <v>0</v>
          </cell>
          <cell r="AV20295">
            <v>0</v>
          </cell>
        </row>
        <row r="20296">
          <cell r="D20296" t="str">
            <v>Қурилиш</v>
          </cell>
          <cell r="M20296" t="str">
            <v>004</v>
          </cell>
          <cell r="V20296">
            <v>112345106</v>
          </cell>
          <cell r="AF20296">
            <v>0</v>
          </cell>
          <cell r="AJ20296">
            <v>0</v>
          </cell>
          <cell r="AT20296">
            <v>0</v>
          </cell>
          <cell r="AU20296">
            <v>0</v>
          </cell>
          <cell r="AV20296">
            <v>0</v>
          </cell>
        </row>
        <row r="20297">
          <cell r="D20297" t="str">
            <v>Қурилиш</v>
          </cell>
          <cell r="M20297" t="str">
            <v>048</v>
          </cell>
          <cell r="V20297">
            <v>333489696.66666669</v>
          </cell>
          <cell r="AF20297">
            <v>187538060</v>
          </cell>
          <cell r="AJ20297">
            <v>100470542</v>
          </cell>
          <cell r="AT20297">
            <v>228936364</v>
          </cell>
          <cell r="AU20297">
            <v>228936364</v>
          </cell>
          <cell r="AV20297">
            <v>0</v>
          </cell>
        </row>
        <row r="20298">
          <cell r="D20298" t="str">
            <v>Қурилиш</v>
          </cell>
          <cell r="M20298" t="str">
            <v>006</v>
          </cell>
          <cell r="V20298">
            <v>18166666.666666668</v>
          </cell>
          <cell r="AF20298">
            <v>0</v>
          </cell>
          <cell r="AJ20298">
            <v>0</v>
          </cell>
          <cell r="AT20298">
            <v>0</v>
          </cell>
          <cell r="AU20298">
            <v>0</v>
          </cell>
          <cell r="AV20298">
            <v>0</v>
          </cell>
        </row>
        <row r="20299">
          <cell r="D20299" t="str">
            <v>Қурилиш</v>
          </cell>
          <cell r="M20299" t="str">
            <v>005</v>
          </cell>
          <cell r="V20299">
            <v>108460.66666666667</v>
          </cell>
          <cell r="AF20299">
            <v>0</v>
          </cell>
          <cell r="AJ20299">
            <v>0</v>
          </cell>
          <cell r="AT20299">
            <v>0</v>
          </cell>
          <cell r="AU20299">
            <v>0</v>
          </cell>
          <cell r="AV20299">
            <v>0</v>
          </cell>
        </row>
        <row r="20300">
          <cell r="D20300" t="str">
            <v>Қурилиш</v>
          </cell>
          <cell r="M20300" t="str">
            <v>009</v>
          </cell>
          <cell r="V20300">
            <v>997045289.33333337</v>
          </cell>
          <cell r="AF20300">
            <v>310000000</v>
          </cell>
          <cell r="AJ20300">
            <v>4743139</v>
          </cell>
          <cell r="AT20300">
            <v>5086690000</v>
          </cell>
          <cell r="AU20300">
            <v>5086690000</v>
          </cell>
          <cell r="AV20300">
            <v>0</v>
          </cell>
        </row>
        <row r="20301">
          <cell r="D20301" t="str">
            <v>Қурилиш</v>
          </cell>
          <cell r="M20301" t="str">
            <v>004</v>
          </cell>
          <cell r="V20301">
            <v>79333333.333333328</v>
          </cell>
          <cell r="AF20301">
            <v>14284386</v>
          </cell>
          <cell r="AJ20301">
            <v>20527189</v>
          </cell>
          <cell r="AT20301">
            <v>0</v>
          </cell>
          <cell r="AU20301">
            <v>0</v>
          </cell>
          <cell r="AV20301">
            <v>0</v>
          </cell>
        </row>
        <row r="20302">
          <cell r="D20302" t="str">
            <v>Қурилиш</v>
          </cell>
          <cell r="M20302" t="str">
            <v>033</v>
          </cell>
          <cell r="V20302">
            <v>506506272.66666669</v>
          </cell>
          <cell r="AF20302">
            <v>170000000</v>
          </cell>
          <cell r="AJ20302">
            <v>317850</v>
          </cell>
          <cell r="AT20302">
            <v>0</v>
          </cell>
          <cell r="AU20302">
            <v>0</v>
          </cell>
          <cell r="AV20302">
            <v>0</v>
          </cell>
        </row>
        <row r="20303">
          <cell r="D20303" t="str">
            <v>Қурилиш</v>
          </cell>
          <cell r="M20303" t="str">
            <v>013</v>
          </cell>
          <cell r="V20303">
            <v>5451788.333333333</v>
          </cell>
          <cell r="AF20303">
            <v>40149567</v>
          </cell>
          <cell r="AJ20303">
            <v>0</v>
          </cell>
          <cell r="AT20303">
            <v>0</v>
          </cell>
          <cell r="AU20303">
            <v>0</v>
          </cell>
          <cell r="AV20303">
            <v>0</v>
          </cell>
        </row>
        <row r="20304">
          <cell r="D20304" t="str">
            <v>Қурилиш</v>
          </cell>
          <cell r="M20304" t="str">
            <v>005</v>
          </cell>
          <cell r="V20304">
            <v>333333.33333333331</v>
          </cell>
          <cell r="AF20304">
            <v>0</v>
          </cell>
          <cell r="AJ20304">
            <v>0</v>
          </cell>
          <cell r="AT20304">
            <v>0</v>
          </cell>
          <cell r="AU20304">
            <v>0</v>
          </cell>
          <cell r="AV20304">
            <v>0</v>
          </cell>
        </row>
        <row r="20305">
          <cell r="D20305" t="str">
            <v>Қурилиш</v>
          </cell>
          <cell r="M20305" t="str">
            <v>048</v>
          </cell>
          <cell r="V20305">
            <v>63333333.333333336</v>
          </cell>
          <cell r="AF20305">
            <v>11000000</v>
          </cell>
          <cell r="AJ20305">
            <v>10000000</v>
          </cell>
          <cell r="AT20305">
            <v>0</v>
          </cell>
          <cell r="AU20305">
            <v>0</v>
          </cell>
          <cell r="AV20305">
            <v>0</v>
          </cell>
        </row>
        <row r="20306">
          <cell r="D20306" t="str">
            <v>Қурилиш</v>
          </cell>
          <cell r="M20306" t="str">
            <v>048</v>
          </cell>
          <cell r="V20306">
            <v>236035471.66666666</v>
          </cell>
          <cell r="AF20306">
            <v>0</v>
          </cell>
          <cell r="AJ20306">
            <v>0</v>
          </cell>
          <cell r="AT20306">
            <v>320000000</v>
          </cell>
          <cell r="AU20306">
            <v>320000000</v>
          </cell>
          <cell r="AV20306">
            <v>0</v>
          </cell>
        </row>
        <row r="20307">
          <cell r="D20307" t="str">
            <v>Қурилиш</v>
          </cell>
          <cell r="M20307" t="str">
            <v>003</v>
          </cell>
          <cell r="V20307">
            <v>37247387</v>
          </cell>
          <cell r="AF20307">
            <v>16000000</v>
          </cell>
          <cell r="AJ20307">
            <v>0</v>
          </cell>
          <cell r="AT20307">
            <v>0</v>
          </cell>
          <cell r="AU20307">
            <v>0</v>
          </cell>
          <cell r="AV20307">
            <v>0</v>
          </cell>
        </row>
        <row r="20308">
          <cell r="D20308" t="str">
            <v>Қурилиш</v>
          </cell>
          <cell r="M20308" t="str">
            <v>048</v>
          </cell>
          <cell r="V20308">
            <v>1916666.6666666667</v>
          </cell>
          <cell r="AF20308">
            <v>0</v>
          </cell>
          <cell r="AJ20308">
            <v>0</v>
          </cell>
          <cell r="AT20308">
            <v>0</v>
          </cell>
          <cell r="AU20308">
            <v>0</v>
          </cell>
          <cell r="AV20308">
            <v>0</v>
          </cell>
        </row>
        <row r="20309">
          <cell r="D20309" t="str">
            <v>Қурилиш</v>
          </cell>
          <cell r="M20309" t="str">
            <v>033</v>
          </cell>
          <cell r="V20309">
            <v>56650000</v>
          </cell>
          <cell r="AF20309">
            <v>0</v>
          </cell>
          <cell r="AJ20309">
            <v>0</v>
          </cell>
          <cell r="AT20309">
            <v>0</v>
          </cell>
          <cell r="AU20309">
            <v>0</v>
          </cell>
          <cell r="AV20309">
            <v>0</v>
          </cell>
        </row>
        <row r="20310">
          <cell r="D20310" t="str">
            <v>Қурилиш</v>
          </cell>
          <cell r="M20310" t="str">
            <v>058</v>
          </cell>
          <cell r="V20310">
            <v>129731858.66666667</v>
          </cell>
          <cell r="AF20310">
            <v>29500000</v>
          </cell>
          <cell r="AJ20310">
            <v>24500000</v>
          </cell>
          <cell r="AT20310">
            <v>247400000</v>
          </cell>
          <cell r="AU20310">
            <v>247400000</v>
          </cell>
          <cell r="AV20310">
            <v>0</v>
          </cell>
        </row>
        <row r="20311">
          <cell r="D20311" t="str">
            <v>Қурилиш</v>
          </cell>
          <cell r="M20311" t="str">
            <v>033</v>
          </cell>
          <cell r="V20311">
            <v>1500000</v>
          </cell>
          <cell r="AF20311">
            <v>5251000</v>
          </cell>
          <cell r="AJ20311">
            <v>0</v>
          </cell>
          <cell r="AT20311">
            <v>18333333</v>
          </cell>
          <cell r="AU20311">
            <v>18333333</v>
          </cell>
          <cell r="AV20311">
            <v>0</v>
          </cell>
        </row>
        <row r="20312">
          <cell r="D20312" t="str">
            <v>Қурилиш</v>
          </cell>
          <cell r="M20312" t="str">
            <v>009</v>
          </cell>
          <cell r="V20312">
            <v>18254000</v>
          </cell>
          <cell r="AF20312">
            <v>958314</v>
          </cell>
          <cell r="AJ20312">
            <v>0</v>
          </cell>
          <cell r="AT20312">
            <v>0</v>
          </cell>
          <cell r="AU20312">
            <v>0</v>
          </cell>
          <cell r="AV20312">
            <v>0</v>
          </cell>
        </row>
        <row r="20313">
          <cell r="D20313" t="str">
            <v>Қурилиш</v>
          </cell>
          <cell r="M20313" t="str">
            <v>006</v>
          </cell>
          <cell r="V20313">
            <v>27172853.333333332</v>
          </cell>
          <cell r="AF20313">
            <v>0</v>
          </cell>
          <cell r="AJ20313">
            <v>0</v>
          </cell>
          <cell r="AT20313">
            <v>0</v>
          </cell>
          <cell r="AU20313">
            <v>0</v>
          </cell>
          <cell r="AV20313">
            <v>0</v>
          </cell>
        </row>
        <row r="20314">
          <cell r="D20314" t="str">
            <v>Қурилиш</v>
          </cell>
          <cell r="M20314" t="str">
            <v>033</v>
          </cell>
          <cell r="V20314">
            <v>19273333.333333332</v>
          </cell>
          <cell r="AF20314">
            <v>8341268</v>
          </cell>
          <cell r="AJ20314">
            <v>800000</v>
          </cell>
          <cell r="AT20314">
            <v>0</v>
          </cell>
          <cell r="AU20314">
            <v>0</v>
          </cell>
          <cell r="AV20314">
            <v>0</v>
          </cell>
        </row>
        <row r="20315">
          <cell r="D20315" t="str">
            <v>Қурилиш</v>
          </cell>
          <cell r="M20315" t="str">
            <v>005</v>
          </cell>
          <cell r="V20315">
            <v>3266795.3333333335</v>
          </cell>
          <cell r="AF20315">
            <v>0</v>
          </cell>
          <cell r="AJ20315">
            <v>0</v>
          </cell>
          <cell r="AT20315">
            <v>0</v>
          </cell>
          <cell r="AU20315">
            <v>0</v>
          </cell>
          <cell r="AV20315">
            <v>0</v>
          </cell>
        </row>
        <row r="20316">
          <cell r="D20316" t="str">
            <v>Қурилиш</v>
          </cell>
          <cell r="M20316" t="str">
            <v>013</v>
          </cell>
          <cell r="V20316">
            <v>154396245.66666666</v>
          </cell>
          <cell r="AF20316">
            <v>0</v>
          </cell>
          <cell r="AJ20316">
            <v>24400100</v>
          </cell>
          <cell r="AT20316">
            <v>652058752</v>
          </cell>
          <cell r="AU20316">
            <v>652058752</v>
          </cell>
          <cell r="AV20316">
            <v>0</v>
          </cell>
        </row>
        <row r="20317">
          <cell r="D20317" t="str">
            <v>Қурилиш</v>
          </cell>
          <cell r="M20317" t="str">
            <v>009</v>
          </cell>
          <cell r="V20317">
            <v>270090536</v>
          </cell>
          <cell r="AF20317">
            <v>0</v>
          </cell>
          <cell r="AJ20317">
            <v>477569</v>
          </cell>
          <cell r="AT20317">
            <v>2400000000</v>
          </cell>
          <cell r="AU20317">
            <v>2400000000</v>
          </cell>
          <cell r="AV20317">
            <v>0</v>
          </cell>
        </row>
        <row r="20318">
          <cell r="D20318" t="str">
            <v>Қурилиш</v>
          </cell>
          <cell r="M20318" t="str">
            <v>002</v>
          </cell>
          <cell r="V20318">
            <v>13042376.666666666</v>
          </cell>
          <cell r="AF20318">
            <v>0</v>
          </cell>
          <cell r="AJ20318">
            <v>0</v>
          </cell>
          <cell r="AT20318">
            <v>0</v>
          </cell>
          <cell r="AU20318">
            <v>0</v>
          </cell>
          <cell r="AV20318">
            <v>0</v>
          </cell>
        </row>
        <row r="20319">
          <cell r="D20319" t="str">
            <v>Қурилиш</v>
          </cell>
          <cell r="M20319" t="str">
            <v>033</v>
          </cell>
          <cell r="V20319">
            <v>25501483729.333332</v>
          </cell>
          <cell r="AF20319">
            <v>9540138603</v>
          </cell>
          <cell r="AJ20319">
            <v>5367449561</v>
          </cell>
          <cell r="AT20319">
            <v>1695000000</v>
          </cell>
          <cell r="AU20319">
            <v>1695000000</v>
          </cell>
          <cell r="AV20319">
            <v>0</v>
          </cell>
        </row>
        <row r="20320">
          <cell r="D20320" t="str">
            <v>Қурилиш</v>
          </cell>
          <cell r="M20320" t="str">
            <v>033</v>
          </cell>
          <cell r="V20320">
            <v>97655086.666666672</v>
          </cell>
          <cell r="AF20320">
            <v>0</v>
          </cell>
          <cell r="AJ20320">
            <v>0</v>
          </cell>
          <cell r="AT20320">
            <v>4338247231</v>
          </cell>
          <cell r="AU20320">
            <v>4338247231</v>
          </cell>
          <cell r="AV20320">
            <v>0</v>
          </cell>
        </row>
        <row r="20321">
          <cell r="D20321" t="str">
            <v>Қурилиш</v>
          </cell>
          <cell r="M20321" t="str">
            <v>013</v>
          </cell>
          <cell r="V20321">
            <v>3801286.6666666665</v>
          </cell>
          <cell r="AF20321">
            <v>718200</v>
          </cell>
          <cell r="AJ20321">
            <v>187650</v>
          </cell>
          <cell r="AT20321">
            <v>119200006</v>
          </cell>
          <cell r="AU20321">
            <v>0</v>
          </cell>
          <cell r="AV20321">
            <v>119200006</v>
          </cell>
        </row>
        <row r="20322">
          <cell r="D20322" t="str">
            <v>Қурилиш</v>
          </cell>
          <cell r="M20322" t="str">
            <v>048</v>
          </cell>
          <cell r="V20322">
            <v>34233333.333333336</v>
          </cell>
          <cell r="AF20322">
            <v>37600000</v>
          </cell>
          <cell r="AJ20322">
            <v>10000000</v>
          </cell>
          <cell r="AT20322">
            <v>0</v>
          </cell>
          <cell r="AU20322">
            <v>0</v>
          </cell>
          <cell r="AV20322">
            <v>0</v>
          </cell>
        </row>
        <row r="20323">
          <cell r="D20323" t="str">
            <v>Қурилиш</v>
          </cell>
          <cell r="M20323" t="str">
            <v>031</v>
          </cell>
          <cell r="V20323">
            <v>3421779.3333333335</v>
          </cell>
          <cell r="AF20323">
            <v>5642000</v>
          </cell>
          <cell r="AJ20323">
            <v>0</v>
          </cell>
          <cell r="AT20323">
            <v>0</v>
          </cell>
          <cell r="AU20323">
            <v>0</v>
          </cell>
          <cell r="AV20323">
            <v>0</v>
          </cell>
        </row>
        <row r="20324">
          <cell r="D20324" t="str">
            <v>Қурилиш</v>
          </cell>
          <cell r="M20324" t="str">
            <v>006</v>
          </cell>
          <cell r="V20324">
            <v>1934649</v>
          </cell>
          <cell r="AF20324">
            <v>0</v>
          </cell>
          <cell r="AJ20324">
            <v>0</v>
          </cell>
          <cell r="AT20324">
            <v>0</v>
          </cell>
          <cell r="AU20324">
            <v>0</v>
          </cell>
          <cell r="AV20324">
            <v>0</v>
          </cell>
        </row>
        <row r="20325">
          <cell r="D20325" t="str">
            <v>Қурилиш</v>
          </cell>
          <cell r="M20325" t="str">
            <v>005</v>
          </cell>
          <cell r="V20325">
            <v>73334000</v>
          </cell>
          <cell r="AF20325">
            <v>0</v>
          </cell>
          <cell r="AJ20325">
            <v>0</v>
          </cell>
          <cell r="AT20325">
            <v>0</v>
          </cell>
          <cell r="AU20325">
            <v>0</v>
          </cell>
          <cell r="AV20325">
            <v>0</v>
          </cell>
        </row>
        <row r="20326">
          <cell r="D20326" t="str">
            <v>Қурилиш</v>
          </cell>
          <cell r="M20326" t="str">
            <v>055</v>
          </cell>
          <cell r="V20326">
            <v>28049266.666666668</v>
          </cell>
          <cell r="AF20326">
            <v>0</v>
          </cell>
          <cell r="AJ20326">
            <v>0</v>
          </cell>
          <cell r="AT20326">
            <v>0</v>
          </cell>
          <cell r="AU20326">
            <v>0</v>
          </cell>
          <cell r="AV20326">
            <v>0</v>
          </cell>
        </row>
        <row r="20327">
          <cell r="D20327" t="str">
            <v>Қурилиш</v>
          </cell>
          <cell r="M20327" t="str">
            <v>009</v>
          </cell>
          <cell r="V20327">
            <v>34173915.666666664</v>
          </cell>
          <cell r="AF20327">
            <v>0</v>
          </cell>
          <cell r="AJ20327">
            <v>0</v>
          </cell>
          <cell r="AT20327">
            <v>0</v>
          </cell>
          <cell r="AU20327">
            <v>0</v>
          </cell>
          <cell r="AV20327">
            <v>0</v>
          </cell>
        </row>
        <row r="20328">
          <cell r="D20328" t="str">
            <v>Қурилиш</v>
          </cell>
          <cell r="M20328" t="str">
            <v>002</v>
          </cell>
          <cell r="V20328">
            <v>44366692.666666664</v>
          </cell>
          <cell r="AF20328">
            <v>0</v>
          </cell>
          <cell r="AJ20328">
            <v>2300000</v>
          </cell>
          <cell r="AT20328">
            <v>17018000</v>
          </cell>
          <cell r="AU20328">
            <v>17018000</v>
          </cell>
          <cell r="AV20328">
            <v>0</v>
          </cell>
        </row>
        <row r="20329">
          <cell r="D20329" t="str">
            <v>Қурилиш</v>
          </cell>
          <cell r="M20329" t="str">
            <v>048</v>
          </cell>
          <cell r="V20329">
            <v>47533333.333333336</v>
          </cell>
          <cell r="AF20329">
            <v>5200000</v>
          </cell>
          <cell r="AJ20329">
            <v>9200000</v>
          </cell>
          <cell r="AT20329">
            <v>0</v>
          </cell>
          <cell r="AU20329">
            <v>0</v>
          </cell>
          <cell r="AV20329">
            <v>0</v>
          </cell>
        </row>
        <row r="20330">
          <cell r="D20330" t="str">
            <v>Қурилиш</v>
          </cell>
          <cell r="M20330" t="str">
            <v>014</v>
          </cell>
          <cell r="V20330">
            <v>2380350328.6666665</v>
          </cell>
          <cell r="AF20330">
            <v>0</v>
          </cell>
          <cell r="AJ20330">
            <v>0</v>
          </cell>
          <cell r="AT20330">
            <v>0</v>
          </cell>
          <cell r="AU20330">
            <v>0</v>
          </cell>
          <cell r="AV20330">
            <v>0</v>
          </cell>
        </row>
        <row r="20331">
          <cell r="D20331" t="str">
            <v>Қурилиш</v>
          </cell>
          <cell r="M20331" t="str">
            <v>003</v>
          </cell>
          <cell r="V20331">
            <v>3349856</v>
          </cell>
          <cell r="AF20331">
            <v>5154670</v>
          </cell>
          <cell r="AJ20331">
            <v>264470</v>
          </cell>
          <cell r="AT20331">
            <v>0</v>
          </cell>
          <cell r="AU20331">
            <v>0</v>
          </cell>
          <cell r="AV20331">
            <v>0</v>
          </cell>
        </row>
        <row r="20332">
          <cell r="D20332" t="str">
            <v>Қурилиш</v>
          </cell>
          <cell r="M20332" t="str">
            <v>003</v>
          </cell>
          <cell r="V20332">
            <v>576649294.33333337</v>
          </cell>
          <cell r="AF20332">
            <v>866834186</v>
          </cell>
          <cell r="AJ20332">
            <v>64021255</v>
          </cell>
          <cell r="AT20332">
            <v>117495048</v>
          </cell>
          <cell r="AU20332">
            <v>117495048</v>
          </cell>
          <cell r="AV20332">
            <v>0</v>
          </cell>
        </row>
        <row r="20333">
          <cell r="D20333" t="str">
            <v>Қурилиш</v>
          </cell>
          <cell r="M20333" t="str">
            <v>013</v>
          </cell>
          <cell r="V20333">
            <v>106299971.66666667</v>
          </cell>
          <cell r="AF20333">
            <v>0</v>
          </cell>
          <cell r="AJ20333">
            <v>8450000</v>
          </cell>
          <cell r="AT20333">
            <v>0</v>
          </cell>
          <cell r="AU20333">
            <v>0</v>
          </cell>
          <cell r="AV20333">
            <v>0</v>
          </cell>
        </row>
        <row r="20334">
          <cell r="D20334" t="str">
            <v>Қурилиш</v>
          </cell>
          <cell r="M20334" t="str">
            <v>002</v>
          </cell>
          <cell r="V20334">
            <v>3333333.3333333335</v>
          </cell>
          <cell r="AF20334">
            <v>20000000</v>
          </cell>
          <cell r="AJ20334">
            <v>0</v>
          </cell>
          <cell r="AT20334">
            <v>0</v>
          </cell>
          <cell r="AU20334">
            <v>0</v>
          </cell>
          <cell r="AV20334">
            <v>0</v>
          </cell>
        </row>
        <row r="20335">
          <cell r="D20335" t="str">
            <v>Қурилиш</v>
          </cell>
          <cell r="M20335" t="str">
            <v>006</v>
          </cell>
          <cell r="V20335">
            <v>16823188.333333332</v>
          </cell>
          <cell r="AF20335">
            <v>0</v>
          </cell>
          <cell r="AJ20335">
            <v>0</v>
          </cell>
          <cell r="AT20335">
            <v>0</v>
          </cell>
          <cell r="AU20335">
            <v>0</v>
          </cell>
          <cell r="AV20335">
            <v>0</v>
          </cell>
        </row>
        <row r="20336">
          <cell r="D20336" t="str">
            <v>Қурилиш</v>
          </cell>
          <cell r="M20336" t="str">
            <v>011</v>
          </cell>
          <cell r="V20336">
            <v>51786700</v>
          </cell>
          <cell r="AF20336">
            <v>34212362</v>
          </cell>
          <cell r="AJ20336">
            <v>17938800</v>
          </cell>
          <cell r="AT20336">
            <v>0</v>
          </cell>
          <cell r="AU20336">
            <v>0</v>
          </cell>
          <cell r="AV20336">
            <v>0</v>
          </cell>
        </row>
        <row r="20337">
          <cell r="D20337" t="str">
            <v>Қурилиш</v>
          </cell>
          <cell r="M20337" t="str">
            <v>053</v>
          </cell>
          <cell r="V20337">
            <v>475062610</v>
          </cell>
          <cell r="AF20337">
            <v>0</v>
          </cell>
          <cell r="AJ20337">
            <v>100000000</v>
          </cell>
          <cell r="AT20337">
            <v>0</v>
          </cell>
          <cell r="AU20337">
            <v>0</v>
          </cell>
          <cell r="AV20337">
            <v>0</v>
          </cell>
        </row>
        <row r="20338">
          <cell r="D20338" t="str">
            <v>Қурилиш</v>
          </cell>
          <cell r="M20338" t="str">
            <v>009</v>
          </cell>
          <cell r="V20338">
            <v>40499589.333333336</v>
          </cell>
          <cell r="AF20338">
            <v>0</v>
          </cell>
          <cell r="AJ20338">
            <v>0</v>
          </cell>
          <cell r="AT20338">
            <v>0</v>
          </cell>
          <cell r="AU20338">
            <v>0</v>
          </cell>
          <cell r="AV20338">
            <v>0</v>
          </cell>
        </row>
        <row r="20339">
          <cell r="D20339" t="str">
            <v>Қурилиш</v>
          </cell>
          <cell r="M20339" t="str">
            <v>012</v>
          </cell>
          <cell r="V20339">
            <v>110985590.66666667</v>
          </cell>
          <cell r="AF20339">
            <v>174000000</v>
          </cell>
          <cell r="AJ20339">
            <v>680000</v>
          </cell>
          <cell r="AT20339">
            <v>162500000</v>
          </cell>
          <cell r="AU20339">
            <v>0</v>
          </cell>
          <cell r="AV20339">
            <v>162500000</v>
          </cell>
        </row>
        <row r="20340">
          <cell r="D20340" t="str">
            <v>Қурилиш</v>
          </cell>
          <cell r="M20340" t="str">
            <v>003</v>
          </cell>
          <cell r="V20340">
            <v>70637919</v>
          </cell>
          <cell r="AF20340">
            <v>15924378</v>
          </cell>
          <cell r="AJ20340">
            <v>0</v>
          </cell>
          <cell r="AT20340">
            <v>0</v>
          </cell>
          <cell r="AU20340">
            <v>0</v>
          </cell>
          <cell r="AV20340">
            <v>0</v>
          </cell>
        </row>
        <row r="20341">
          <cell r="D20341" t="str">
            <v>Қурилиш</v>
          </cell>
          <cell r="M20341" t="str">
            <v>012</v>
          </cell>
          <cell r="V20341">
            <v>14379444</v>
          </cell>
          <cell r="AF20341">
            <v>20000000</v>
          </cell>
          <cell r="AJ20341">
            <v>1200000</v>
          </cell>
          <cell r="AT20341">
            <v>0</v>
          </cell>
          <cell r="AU20341">
            <v>0</v>
          </cell>
          <cell r="AV20341">
            <v>0</v>
          </cell>
        </row>
        <row r="20342">
          <cell r="D20342" t="str">
            <v>Қурилиш</v>
          </cell>
          <cell r="M20342" t="str">
            <v>008</v>
          </cell>
          <cell r="V20342">
            <v>61500000</v>
          </cell>
          <cell r="AF20342">
            <v>0</v>
          </cell>
          <cell r="AJ20342">
            <v>0</v>
          </cell>
          <cell r="AT20342">
            <v>0</v>
          </cell>
          <cell r="AU20342">
            <v>0</v>
          </cell>
          <cell r="AV20342">
            <v>0</v>
          </cell>
        </row>
        <row r="20343">
          <cell r="D20343" t="str">
            <v>Қурилиш</v>
          </cell>
          <cell r="M20343" t="str">
            <v>003</v>
          </cell>
          <cell r="V20343">
            <v>30000000</v>
          </cell>
          <cell r="AF20343">
            <v>0</v>
          </cell>
          <cell r="AJ20343">
            <v>133</v>
          </cell>
          <cell r="AT20343">
            <v>0</v>
          </cell>
          <cell r="AU20343">
            <v>0</v>
          </cell>
          <cell r="AV20343">
            <v>0</v>
          </cell>
        </row>
        <row r="20344">
          <cell r="D20344" t="str">
            <v>Қурилиш</v>
          </cell>
          <cell r="M20344" t="str">
            <v>009</v>
          </cell>
          <cell r="V20344">
            <v>153133333.33333334</v>
          </cell>
          <cell r="AF20344">
            <v>22400000</v>
          </cell>
          <cell r="AJ20344">
            <v>0</v>
          </cell>
          <cell r="AT20344">
            <v>0</v>
          </cell>
          <cell r="AU20344">
            <v>0</v>
          </cell>
          <cell r="AV20344">
            <v>0</v>
          </cell>
        </row>
        <row r="20345">
          <cell r="D20345" t="str">
            <v>Қурилиш</v>
          </cell>
          <cell r="M20345" t="str">
            <v>011</v>
          </cell>
          <cell r="V20345">
            <v>458366666.66666669</v>
          </cell>
          <cell r="AF20345">
            <v>92305599</v>
          </cell>
          <cell r="AJ20345">
            <v>101000000</v>
          </cell>
          <cell r="AT20345">
            <v>5666979595.1999998</v>
          </cell>
          <cell r="AU20345">
            <v>5666979595.1999998</v>
          </cell>
          <cell r="AV20345">
            <v>0</v>
          </cell>
        </row>
        <row r="20346">
          <cell r="D20346" t="str">
            <v>Қурилиш</v>
          </cell>
          <cell r="M20346" t="str">
            <v>009</v>
          </cell>
          <cell r="V20346">
            <v>35853967.333333336</v>
          </cell>
          <cell r="AF20346">
            <v>227211567</v>
          </cell>
          <cell r="AJ20346">
            <v>1310000</v>
          </cell>
          <cell r="AT20346">
            <v>326545584</v>
          </cell>
          <cell r="AU20346">
            <v>326545584</v>
          </cell>
          <cell r="AV20346">
            <v>0</v>
          </cell>
        </row>
        <row r="20347">
          <cell r="D20347" t="str">
            <v>Қурилиш</v>
          </cell>
          <cell r="M20347" t="str">
            <v>012</v>
          </cell>
          <cell r="V20347">
            <v>10000000</v>
          </cell>
          <cell r="AF20347">
            <v>0</v>
          </cell>
          <cell r="AJ20347">
            <v>0</v>
          </cell>
          <cell r="AT20347">
            <v>328600174</v>
          </cell>
          <cell r="AU20347">
            <v>0</v>
          </cell>
          <cell r="AV20347">
            <v>0</v>
          </cell>
        </row>
        <row r="20348">
          <cell r="D20348" t="str">
            <v>Қурилиш</v>
          </cell>
          <cell r="M20348" t="str">
            <v>005</v>
          </cell>
          <cell r="V20348">
            <v>47117925.666666664</v>
          </cell>
          <cell r="AF20348">
            <v>3195276</v>
          </cell>
          <cell r="AJ20348">
            <v>4496708</v>
          </cell>
          <cell r="AT20348">
            <v>0</v>
          </cell>
          <cell r="AU20348">
            <v>0</v>
          </cell>
          <cell r="AV20348">
            <v>0</v>
          </cell>
        </row>
        <row r="20349">
          <cell r="D20349" t="str">
            <v>Қурилиш</v>
          </cell>
          <cell r="M20349" t="str">
            <v>033</v>
          </cell>
          <cell r="V20349">
            <v>1583793640.6666667</v>
          </cell>
          <cell r="AF20349">
            <v>594063715</v>
          </cell>
          <cell r="AJ20349">
            <v>12000000</v>
          </cell>
          <cell r="AT20349">
            <v>0</v>
          </cell>
          <cell r="AU20349">
            <v>0</v>
          </cell>
          <cell r="AV20349">
            <v>0</v>
          </cell>
        </row>
        <row r="20350">
          <cell r="D20350" t="str">
            <v>Қурилиш</v>
          </cell>
          <cell r="M20350" t="str">
            <v>009</v>
          </cell>
          <cell r="V20350">
            <v>1825000</v>
          </cell>
          <cell r="AF20350">
            <v>0</v>
          </cell>
          <cell r="AJ20350">
            <v>0</v>
          </cell>
          <cell r="AT20350">
            <v>0</v>
          </cell>
          <cell r="AU20350">
            <v>0</v>
          </cell>
          <cell r="AV20350">
            <v>0</v>
          </cell>
        </row>
        <row r="20351">
          <cell r="D20351" t="str">
            <v>Қурилиш</v>
          </cell>
          <cell r="M20351" t="str">
            <v>033</v>
          </cell>
          <cell r="V20351">
            <v>206096142.33333334</v>
          </cell>
          <cell r="AF20351">
            <v>307893236</v>
          </cell>
          <cell r="AJ20351">
            <v>4450500</v>
          </cell>
          <cell r="AT20351">
            <v>0</v>
          </cell>
          <cell r="AU20351">
            <v>0</v>
          </cell>
          <cell r="AV20351">
            <v>0</v>
          </cell>
        </row>
        <row r="20352">
          <cell r="D20352" t="str">
            <v>Қурилиш</v>
          </cell>
          <cell r="M20352" t="str">
            <v>048</v>
          </cell>
          <cell r="V20352">
            <v>53215666.666666664</v>
          </cell>
          <cell r="AF20352">
            <v>8100000</v>
          </cell>
          <cell r="AJ20352">
            <v>900000</v>
          </cell>
          <cell r="AT20352">
            <v>0</v>
          </cell>
          <cell r="AU20352">
            <v>0</v>
          </cell>
          <cell r="AV20352">
            <v>0</v>
          </cell>
        </row>
        <row r="20353">
          <cell r="D20353" t="str">
            <v>Қурилиш</v>
          </cell>
          <cell r="M20353" t="str">
            <v>006</v>
          </cell>
          <cell r="V20353">
            <v>3333333.3333333335</v>
          </cell>
          <cell r="AF20353">
            <v>0</v>
          </cell>
          <cell r="AJ20353">
            <v>0</v>
          </cell>
          <cell r="AT20353">
            <v>0</v>
          </cell>
          <cell r="AU20353">
            <v>0</v>
          </cell>
          <cell r="AV20353">
            <v>0</v>
          </cell>
        </row>
        <row r="20354">
          <cell r="D20354" t="str">
            <v>Қурилиш</v>
          </cell>
          <cell r="M20354" t="str">
            <v>002</v>
          </cell>
          <cell r="V20354">
            <v>9989680.333333334</v>
          </cell>
          <cell r="AF20354">
            <v>0</v>
          </cell>
          <cell r="AJ20354">
            <v>0</v>
          </cell>
          <cell r="AT20354">
            <v>0</v>
          </cell>
          <cell r="AU20354">
            <v>0</v>
          </cell>
          <cell r="AV20354">
            <v>0</v>
          </cell>
        </row>
        <row r="20355">
          <cell r="D20355" t="str">
            <v>Қурилиш</v>
          </cell>
          <cell r="M20355" t="str">
            <v>012</v>
          </cell>
          <cell r="V20355">
            <v>5153333.333333333</v>
          </cell>
          <cell r="AF20355">
            <v>1265000</v>
          </cell>
          <cell r="AJ20355">
            <v>0</v>
          </cell>
          <cell r="AT20355">
            <v>31049870</v>
          </cell>
          <cell r="AU20355">
            <v>0</v>
          </cell>
          <cell r="AV20355">
            <v>31049870</v>
          </cell>
        </row>
        <row r="20356">
          <cell r="D20356" t="str">
            <v>Қурилиш</v>
          </cell>
          <cell r="M20356" t="str">
            <v>014</v>
          </cell>
          <cell r="V20356">
            <v>19511250</v>
          </cell>
          <cell r="AF20356">
            <v>2600</v>
          </cell>
          <cell r="AJ20356">
            <v>0</v>
          </cell>
          <cell r="AT20356">
            <v>0</v>
          </cell>
          <cell r="AU20356">
            <v>0</v>
          </cell>
          <cell r="AV20356">
            <v>0</v>
          </cell>
        </row>
        <row r="20357">
          <cell r="D20357" t="str">
            <v>Қурилиш</v>
          </cell>
          <cell r="M20357" t="str">
            <v>009</v>
          </cell>
          <cell r="V20357">
            <v>19333333.333333332</v>
          </cell>
          <cell r="AF20357">
            <v>56498337</v>
          </cell>
          <cell r="AJ20357">
            <v>0</v>
          </cell>
          <cell r="AT20357">
            <v>0</v>
          </cell>
          <cell r="AU20357">
            <v>0</v>
          </cell>
          <cell r="AV20357">
            <v>0</v>
          </cell>
        </row>
        <row r="20358">
          <cell r="D20358" t="str">
            <v>Қурилиш</v>
          </cell>
          <cell r="M20358" t="str">
            <v>013</v>
          </cell>
          <cell r="V20358">
            <v>2389281541.6666665</v>
          </cell>
          <cell r="AF20358">
            <v>0</v>
          </cell>
          <cell r="AJ20358">
            <v>53000000</v>
          </cell>
          <cell r="AT20358">
            <v>0</v>
          </cell>
          <cell r="AU20358">
            <v>0</v>
          </cell>
          <cell r="AV20358">
            <v>0</v>
          </cell>
        </row>
        <row r="20359">
          <cell r="D20359" t="str">
            <v>Қурилиш</v>
          </cell>
          <cell r="M20359" t="str">
            <v>005</v>
          </cell>
          <cell r="V20359">
            <v>693467344.66666663</v>
          </cell>
          <cell r="AF20359">
            <v>400000000</v>
          </cell>
          <cell r="AJ20359">
            <v>1990000</v>
          </cell>
          <cell r="AT20359">
            <v>0</v>
          </cell>
          <cell r="AU20359">
            <v>0</v>
          </cell>
          <cell r="AV20359">
            <v>0</v>
          </cell>
        </row>
        <row r="20360">
          <cell r="D20360" t="str">
            <v>Қурилиш</v>
          </cell>
          <cell r="M20360" t="str">
            <v>004</v>
          </cell>
          <cell r="V20360">
            <v>6503333.333333333</v>
          </cell>
          <cell r="AF20360">
            <v>0</v>
          </cell>
          <cell r="AJ20360">
            <v>0</v>
          </cell>
          <cell r="AT20360">
            <v>0</v>
          </cell>
          <cell r="AU20360">
            <v>0</v>
          </cell>
          <cell r="AV20360">
            <v>0</v>
          </cell>
        </row>
        <row r="20361">
          <cell r="D20361" t="str">
            <v>Қурилиш</v>
          </cell>
          <cell r="M20361" t="str">
            <v>004</v>
          </cell>
          <cell r="V20361">
            <v>7677666.666666667</v>
          </cell>
          <cell r="AF20361">
            <v>6135000</v>
          </cell>
          <cell r="AJ20361">
            <v>0</v>
          </cell>
          <cell r="AT20361">
            <v>10621850</v>
          </cell>
          <cell r="AU20361">
            <v>10621850</v>
          </cell>
          <cell r="AV20361">
            <v>0</v>
          </cell>
        </row>
        <row r="20362">
          <cell r="D20362" t="str">
            <v>Қурилиш</v>
          </cell>
          <cell r="M20362" t="str">
            <v>002</v>
          </cell>
          <cell r="V20362">
            <v>75299488</v>
          </cell>
          <cell r="AF20362">
            <v>18000000</v>
          </cell>
          <cell r="AJ20362">
            <v>0</v>
          </cell>
          <cell r="AT20362">
            <v>150000000</v>
          </cell>
          <cell r="AU20362">
            <v>150000000</v>
          </cell>
          <cell r="AV20362">
            <v>0</v>
          </cell>
        </row>
        <row r="20363">
          <cell r="D20363" t="str">
            <v>Қурилиш</v>
          </cell>
          <cell r="M20363" t="str">
            <v>011</v>
          </cell>
          <cell r="V20363">
            <v>584071</v>
          </cell>
          <cell r="AF20363">
            <v>0</v>
          </cell>
          <cell r="AJ20363">
            <v>0</v>
          </cell>
          <cell r="AT20363">
            <v>0</v>
          </cell>
          <cell r="AU20363">
            <v>0</v>
          </cell>
          <cell r="AV20363">
            <v>0</v>
          </cell>
        </row>
        <row r="20364">
          <cell r="D20364" t="str">
            <v>Қурилиш</v>
          </cell>
          <cell r="M20364" t="str">
            <v>006</v>
          </cell>
          <cell r="V20364">
            <v>6133333.333333333</v>
          </cell>
          <cell r="AF20364">
            <v>0</v>
          </cell>
          <cell r="AJ20364">
            <v>0</v>
          </cell>
          <cell r="AT20364">
            <v>0</v>
          </cell>
          <cell r="AU20364">
            <v>0</v>
          </cell>
          <cell r="AV20364">
            <v>0</v>
          </cell>
        </row>
        <row r="20365">
          <cell r="D20365" t="str">
            <v>Қурилиш</v>
          </cell>
          <cell r="M20365" t="str">
            <v>005</v>
          </cell>
          <cell r="V20365">
            <v>64386666.666666664</v>
          </cell>
          <cell r="AF20365">
            <v>0</v>
          </cell>
          <cell r="AJ20365">
            <v>0</v>
          </cell>
          <cell r="AT20365">
            <v>0</v>
          </cell>
          <cell r="AU20365">
            <v>0</v>
          </cell>
          <cell r="AV20365">
            <v>0</v>
          </cell>
        </row>
        <row r="20366">
          <cell r="D20366" t="str">
            <v>Қурилиш</v>
          </cell>
          <cell r="M20366" t="str">
            <v>031</v>
          </cell>
          <cell r="V20366">
            <v>345730647.66666669</v>
          </cell>
          <cell r="AF20366">
            <v>254500000</v>
          </cell>
          <cell r="AJ20366">
            <v>114359881</v>
          </cell>
          <cell r="AT20366">
            <v>0</v>
          </cell>
          <cell r="AU20366">
            <v>0</v>
          </cell>
          <cell r="AV20366">
            <v>0</v>
          </cell>
        </row>
        <row r="20367">
          <cell r="D20367" t="str">
            <v>Қурилиш</v>
          </cell>
          <cell r="M20367" t="str">
            <v>014</v>
          </cell>
          <cell r="V20367">
            <v>16666666.666666666</v>
          </cell>
          <cell r="AF20367">
            <v>0</v>
          </cell>
          <cell r="AJ20367">
            <v>0</v>
          </cell>
          <cell r="AT20367">
            <v>0</v>
          </cell>
          <cell r="AU20367">
            <v>0</v>
          </cell>
          <cell r="AV20367">
            <v>0</v>
          </cell>
        </row>
        <row r="20368">
          <cell r="D20368" t="str">
            <v>Қурилиш</v>
          </cell>
          <cell r="M20368" t="str">
            <v>033</v>
          </cell>
          <cell r="V20368">
            <v>3556930</v>
          </cell>
          <cell r="AF20368">
            <v>4522340</v>
          </cell>
          <cell r="AJ20368">
            <v>0</v>
          </cell>
          <cell r="AT20368">
            <v>0</v>
          </cell>
          <cell r="AU20368">
            <v>0</v>
          </cell>
          <cell r="AV20368">
            <v>0</v>
          </cell>
        </row>
        <row r="20369">
          <cell r="D20369" t="str">
            <v>Қурилиш</v>
          </cell>
          <cell r="M20369" t="str">
            <v>002</v>
          </cell>
          <cell r="V20369">
            <v>1666666.6666666667</v>
          </cell>
          <cell r="AF20369">
            <v>150000000</v>
          </cell>
          <cell r="AJ20369">
            <v>0</v>
          </cell>
          <cell r="AT20369">
            <v>12321884988</v>
          </cell>
          <cell r="AU20369">
            <v>12321884988</v>
          </cell>
          <cell r="AV20369">
            <v>0</v>
          </cell>
        </row>
        <row r="20370">
          <cell r="D20370" t="str">
            <v>Қурилиш</v>
          </cell>
          <cell r="M20370" t="str">
            <v>033</v>
          </cell>
          <cell r="V20370">
            <v>5683535.666666667</v>
          </cell>
          <cell r="AF20370">
            <v>0</v>
          </cell>
          <cell r="AJ20370">
            <v>0</v>
          </cell>
          <cell r="AT20370">
            <v>0</v>
          </cell>
          <cell r="AU20370">
            <v>0</v>
          </cell>
          <cell r="AV20370">
            <v>0</v>
          </cell>
        </row>
        <row r="20371">
          <cell r="D20371" t="str">
            <v>Қурилиш</v>
          </cell>
          <cell r="M20371" t="str">
            <v>048</v>
          </cell>
          <cell r="V20371">
            <v>58067333.333333336</v>
          </cell>
          <cell r="AF20371">
            <v>17025000</v>
          </cell>
          <cell r="AJ20371">
            <v>0</v>
          </cell>
          <cell r="AT20371">
            <v>0</v>
          </cell>
          <cell r="AU20371">
            <v>0</v>
          </cell>
          <cell r="AV20371">
            <v>0</v>
          </cell>
        </row>
        <row r="20372">
          <cell r="D20372" t="str">
            <v>Қурилиш</v>
          </cell>
          <cell r="M20372" t="str">
            <v>033</v>
          </cell>
          <cell r="V20372">
            <v>566566666.66666663</v>
          </cell>
          <cell r="AF20372">
            <v>12500000</v>
          </cell>
          <cell r="AJ20372">
            <v>0</v>
          </cell>
          <cell r="AT20372">
            <v>0</v>
          </cell>
          <cell r="AU20372">
            <v>0</v>
          </cell>
          <cell r="AV20372">
            <v>0</v>
          </cell>
        </row>
        <row r="20373">
          <cell r="D20373" t="str">
            <v>Қурилиш</v>
          </cell>
          <cell r="M20373" t="str">
            <v>003</v>
          </cell>
          <cell r="V20373">
            <v>5033333.333333333</v>
          </cell>
          <cell r="AF20373">
            <v>0</v>
          </cell>
          <cell r="AJ20373">
            <v>0</v>
          </cell>
          <cell r="AT20373">
            <v>0</v>
          </cell>
          <cell r="AU20373">
            <v>0</v>
          </cell>
          <cell r="AV20373">
            <v>0</v>
          </cell>
        </row>
        <row r="20374">
          <cell r="D20374" t="str">
            <v>Қурилиш</v>
          </cell>
          <cell r="M20374" t="str">
            <v>053</v>
          </cell>
          <cell r="V20374">
            <v>469759</v>
          </cell>
          <cell r="AF20374">
            <v>0</v>
          </cell>
          <cell r="AJ20374">
            <v>0</v>
          </cell>
          <cell r="AT20374">
            <v>0</v>
          </cell>
          <cell r="AU20374">
            <v>0</v>
          </cell>
          <cell r="AV20374">
            <v>0</v>
          </cell>
        </row>
        <row r="20375">
          <cell r="D20375" t="str">
            <v>Қурилиш</v>
          </cell>
          <cell r="M20375" t="str">
            <v>033</v>
          </cell>
          <cell r="V20375">
            <v>296002770.33333331</v>
          </cell>
          <cell r="AF20375">
            <v>0</v>
          </cell>
          <cell r="AJ20375">
            <v>75000000</v>
          </cell>
          <cell r="AT20375">
            <v>0</v>
          </cell>
          <cell r="AU20375">
            <v>0</v>
          </cell>
          <cell r="AV20375">
            <v>0</v>
          </cell>
        </row>
        <row r="20376">
          <cell r="D20376" t="str">
            <v>Қурилиш</v>
          </cell>
          <cell r="M20376" t="str">
            <v>002</v>
          </cell>
          <cell r="V20376">
            <v>76629554.333333328</v>
          </cell>
          <cell r="AF20376">
            <v>0</v>
          </cell>
          <cell r="AJ20376">
            <v>0</v>
          </cell>
          <cell r="AT20376">
            <v>50600000</v>
          </cell>
          <cell r="AU20376">
            <v>50600000</v>
          </cell>
          <cell r="AV20376">
            <v>0</v>
          </cell>
        </row>
        <row r="20377">
          <cell r="D20377" t="str">
            <v>Қурилиш</v>
          </cell>
          <cell r="M20377" t="str">
            <v>002</v>
          </cell>
          <cell r="V20377">
            <v>1213.6666666666667</v>
          </cell>
          <cell r="AF20377">
            <v>59000000</v>
          </cell>
          <cell r="AJ20377">
            <v>0</v>
          </cell>
          <cell r="AT20377">
            <v>949126666</v>
          </cell>
          <cell r="AU20377">
            <v>949126666</v>
          </cell>
          <cell r="AV20377">
            <v>0</v>
          </cell>
        </row>
        <row r="20378">
          <cell r="D20378" t="str">
            <v>Қурилиш</v>
          </cell>
          <cell r="M20378" t="str">
            <v>013</v>
          </cell>
          <cell r="V20378">
            <v>135231.66666666666</v>
          </cell>
          <cell r="AF20378">
            <v>0</v>
          </cell>
          <cell r="AJ20378">
            <v>0</v>
          </cell>
          <cell r="AT20378">
            <v>0</v>
          </cell>
          <cell r="AU20378">
            <v>0</v>
          </cell>
          <cell r="AV20378">
            <v>0</v>
          </cell>
        </row>
        <row r="20379">
          <cell r="D20379" t="str">
            <v>Қурилиш</v>
          </cell>
          <cell r="M20379" t="str">
            <v>002</v>
          </cell>
          <cell r="V20379">
            <v>268723855</v>
          </cell>
          <cell r="AF20379">
            <v>162650000</v>
          </cell>
          <cell r="AJ20379">
            <v>0</v>
          </cell>
          <cell r="AT20379">
            <v>6552500000</v>
          </cell>
          <cell r="AU20379">
            <v>5900000000</v>
          </cell>
          <cell r="AV20379">
            <v>652500000</v>
          </cell>
        </row>
        <row r="20380">
          <cell r="D20380" t="str">
            <v>Қурилиш</v>
          </cell>
          <cell r="M20380" t="str">
            <v>006</v>
          </cell>
          <cell r="V20380">
            <v>2165666.6666666665</v>
          </cell>
          <cell r="AF20380">
            <v>39587540</v>
          </cell>
          <cell r="AJ20380">
            <v>0</v>
          </cell>
          <cell r="AT20380">
            <v>0</v>
          </cell>
          <cell r="AU20380">
            <v>0</v>
          </cell>
          <cell r="AV20380">
            <v>0</v>
          </cell>
        </row>
        <row r="20381">
          <cell r="D20381" t="str">
            <v>Қурилиш</v>
          </cell>
          <cell r="M20381" t="str">
            <v>012</v>
          </cell>
          <cell r="V20381">
            <v>514411906</v>
          </cell>
          <cell r="AF20381">
            <v>119500000</v>
          </cell>
          <cell r="AJ20381">
            <v>172150000</v>
          </cell>
          <cell r="AT20381">
            <v>0</v>
          </cell>
          <cell r="AU20381">
            <v>0</v>
          </cell>
          <cell r="AV20381">
            <v>0</v>
          </cell>
        </row>
        <row r="20382">
          <cell r="D20382" t="str">
            <v>Қурилиш</v>
          </cell>
          <cell r="M20382" t="str">
            <v>009</v>
          </cell>
          <cell r="V20382">
            <v>10000000</v>
          </cell>
          <cell r="AF20382">
            <v>16035225</v>
          </cell>
          <cell r="AJ20382">
            <v>0</v>
          </cell>
          <cell r="AT20382">
            <v>12000000</v>
          </cell>
          <cell r="AU20382">
            <v>12000000</v>
          </cell>
          <cell r="AV20382">
            <v>0</v>
          </cell>
        </row>
        <row r="20383">
          <cell r="D20383" t="str">
            <v>Қурилиш</v>
          </cell>
          <cell r="M20383" t="str">
            <v>003</v>
          </cell>
          <cell r="V20383">
            <v>27137039</v>
          </cell>
          <cell r="AF20383">
            <v>20000000</v>
          </cell>
          <cell r="AJ20383">
            <v>0</v>
          </cell>
          <cell r="AT20383">
            <v>0</v>
          </cell>
          <cell r="AU20383">
            <v>0</v>
          </cell>
          <cell r="AV20383">
            <v>0</v>
          </cell>
        </row>
        <row r="20384">
          <cell r="D20384" t="str">
            <v>Қурилиш</v>
          </cell>
          <cell r="M20384" t="str">
            <v>031</v>
          </cell>
          <cell r="V20384">
            <v>66666.666666666672</v>
          </cell>
          <cell r="AF20384">
            <v>7000000</v>
          </cell>
          <cell r="AJ20384">
            <v>0</v>
          </cell>
          <cell r="AT20384">
            <v>0</v>
          </cell>
          <cell r="AU20384">
            <v>0</v>
          </cell>
          <cell r="AV20384">
            <v>0</v>
          </cell>
        </row>
        <row r="20385">
          <cell r="D20385" t="str">
            <v>Қурилиш</v>
          </cell>
          <cell r="M20385" t="str">
            <v>005</v>
          </cell>
          <cell r="V20385">
            <v>15207000.333333334</v>
          </cell>
          <cell r="AF20385">
            <v>0</v>
          </cell>
          <cell r="AJ20385">
            <v>0</v>
          </cell>
          <cell r="AT20385">
            <v>0</v>
          </cell>
          <cell r="AU20385">
            <v>0</v>
          </cell>
          <cell r="AV20385">
            <v>0</v>
          </cell>
        </row>
        <row r="20386">
          <cell r="D20386" t="str">
            <v>Қурилиш</v>
          </cell>
          <cell r="M20386" t="str">
            <v>002</v>
          </cell>
          <cell r="V20386">
            <v>165637734</v>
          </cell>
          <cell r="AF20386">
            <v>232559976</v>
          </cell>
          <cell r="AJ20386">
            <v>0</v>
          </cell>
          <cell r="AT20386">
            <v>0</v>
          </cell>
          <cell r="AU20386">
            <v>0</v>
          </cell>
          <cell r="AV20386">
            <v>0</v>
          </cell>
        </row>
        <row r="20387">
          <cell r="D20387" t="str">
            <v>Қурилиш</v>
          </cell>
          <cell r="M20387" t="str">
            <v>002</v>
          </cell>
          <cell r="V20387">
            <v>7600000</v>
          </cell>
          <cell r="AF20387">
            <v>750000</v>
          </cell>
          <cell r="AJ20387">
            <v>500000</v>
          </cell>
          <cell r="AT20387">
            <v>0</v>
          </cell>
          <cell r="AU20387">
            <v>0</v>
          </cell>
          <cell r="AV20387">
            <v>0</v>
          </cell>
        </row>
        <row r="20388">
          <cell r="D20388" t="str">
            <v>Қурилиш</v>
          </cell>
          <cell r="M20388" t="str">
            <v>031</v>
          </cell>
          <cell r="V20388">
            <v>1666666.6666666667</v>
          </cell>
          <cell r="AF20388">
            <v>0</v>
          </cell>
          <cell r="AJ20388">
            <v>0</v>
          </cell>
          <cell r="AT20388">
            <v>0</v>
          </cell>
          <cell r="AU20388">
            <v>0</v>
          </cell>
          <cell r="AV20388">
            <v>0</v>
          </cell>
        </row>
        <row r="20389">
          <cell r="D20389" t="str">
            <v>Қурилиш</v>
          </cell>
          <cell r="M20389" t="str">
            <v>009</v>
          </cell>
          <cell r="V20389">
            <v>41205866.666666664</v>
          </cell>
          <cell r="AF20389">
            <v>100350</v>
          </cell>
          <cell r="AJ20389">
            <v>0</v>
          </cell>
          <cell r="AT20389">
            <v>309891000</v>
          </cell>
          <cell r="AU20389">
            <v>309891000</v>
          </cell>
          <cell r="AV20389">
            <v>0</v>
          </cell>
        </row>
        <row r="20390">
          <cell r="D20390" t="str">
            <v>Қурилиш</v>
          </cell>
          <cell r="M20390" t="str">
            <v>009</v>
          </cell>
          <cell r="V20390">
            <v>43401820</v>
          </cell>
          <cell r="AF20390">
            <v>0</v>
          </cell>
          <cell r="AJ20390">
            <v>4000000</v>
          </cell>
          <cell r="AT20390">
            <v>0</v>
          </cell>
          <cell r="AU20390">
            <v>0</v>
          </cell>
          <cell r="AV20390">
            <v>0</v>
          </cell>
        </row>
        <row r="20391">
          <cell r="D20391" t="str">
            <v>Қурилиш</v>
          </cell>
          <cell r="M20391" t="str">
            <v>011</v>
          </cell>
          <cell r="V20391">
            <v>684088869.66666663</v>
          </cell>
          <cell r="AF20391">
            <v>10000000</v>
          </cell>
          <cell r="AJ20391">
            <v>70308774</v>
          </cell>
          <cell r="AT20391">
            <v>13530595399.999998</v>
          </cell>
          <cell r="AU20391">
            <v>13530595399.999998</v>
          </cell>
          <cell r="AV20391">
            <v>0</v>
          </cell>
        </row>
        <row r="20392">
          <cell r="D20392" t="str">
            <v>Қурилиш</v>
          </cell>
          <cell r="M20392" t="str">
            <v>033</v>
          </cell>
          <cell r="V20392">
            <v>11498150.666666666</v>
          </cell>
          <cell r="AF20392">
            <v>0</v>
          </cell>
          <cell r="AJ20392">
            <v>1500000</v>
          </cell>
          <cell r="AT20392">
            <v>52000000</v>
          </cell>
          <cell r="AU20392">
            <v>52000000</v>
          </cell>
          <cell r="AV20392">
            <v>0</v>
          </cell>
        </row>
        <row r="20393">
          <cell r="D20393" t="str">
            <v>Қурилиш</v>
          </cell>
          <cell r="M20393" t="str">
            <v>031</v>
          </cell>
          <cell r="V20393">
            <v>239506582.33333334</v>
          </cell>
          <cell r="AF20393">
            <v>26541000</v>
          </cell>
          <cell r="AJ20393">
            <v>70550800</v>
          </cell>
          <cell r="AT20393">
            <v>69956244</v>
          </cell>
          <cell r="AU20393">
            <v>69956244</v>
          </cell>
          <cell r="AV20393">
            <v>0</v>
          </cell>
        </row>
        <row r="20394">
          <cell r="D20394" t="str">
            <v>Қурилиш</v>
          </cell>
          <cell r="M20394" t="str">
            <v>012</v>
          </cell>
          <cell r="V20394">
            <v>45477322.666666664</v>
          </cell>
          <cell r="AF20394">
            <v>0</v>
          </cell>
          <cell r="AJ20394">
            <v>0</v>
          </cell>
          <cell r="AT20394">
            <v>0</v>
          </cell>
          <cell r="AU20394">
            <v>0</v>
          </cell>
          <cell r="AV20394">
            <v>0</v>
          </cell>
        </row>
        <row r="20395">
          <cell r="D20395" t="str">
            <v>Қурилиш</v>
          </cell>
          <cell r="M20395" t="str">
            <v>006</v>
          </cell>
          <cell r="V20395">
            <v>12066666.666666666</v>
          </cell>
          <cell r="AF20395">
            <v>0</v>
          </cell>
          <cell r="AJ20395">
            <v>0</v>
          </cell>
          <cell r="AT20395">
            <v>0</v>
          </cell>
          <cell r="AU20395">
            <v>0</v>
          </cell>
          <cell r="AV20395">
            <v>0</v>
          </cell>
        </row>
        <row r="20396">
          <cell r="D20396" t="str">
            <v>Қурилиш</v>
          </cell>
          <cell r="M20396" t="str">
            <v>013</v>
          </cell>
          <cell r="V20396">
            <v>52016000</v>
          </cell>
          <cell r="AF20396">
            <v>0</v>
          </cell>
          <cell r="AJ20396">
            <v>0</v>
          </cell>
          <cell r="AT20396">
            <v>2000000000</v>
          </cell>
          <cell r="AU20396">
            <v>0</v>
          </cell>
          <cell r="AV20396">
            <v>0</v>
          </cell>
        </row>
        <row r="20397">
          <cell r="D20397" t="str">
            <v>Қурилиш</v>
          </cell>
          <cell r="M20397" t="str">
            <v>033</v>
          </cell>
          <cell r="V20397">
            <v>777168666.66666663</v>
          </cell>
          <cell r="AF20397">
            <v>493500000</v>
          </cell>
          <cell r="AJ20397">
            <v>215807862</v>
          </cell>
          <cell r="AT20397">
            <v>0</v>
          </cell>
          <cell r="AU20397">
            <v>0</v>
          </cell>
          <cell r="AV20397">
            <v>0</v>
          </cell>
        </row>
        <row r="20398">
          <cell r="D20398" t="str">
            <v>Қурилиш</v>
          </cell>
          <cell r="M20398" t="str">
            <v>033</v>
          </cell>
          <cell r="V20398">
            <v>131304998.66666667</v>
          </cell>
          <cell r="AF20398">
            <v>1500000</v>
          </cell>
          <cell r="AJ20398">
            <v>0</v>
          </cell>
          <cell r="AT20398">
            <v>0</v>
          </cell>
          <cell r="AU20398">
            <v>0</v>
          </cell>
          <cell r="AV20398">
            <v>0</v>
          </cell>
        </row>
        <row r="20399">
          <cell r="D20399" t="str">
            <v>Қурилиш</v>
          </cell>
          <cell r="M20399" t="str">
            <v>011</v>
          </cell>
          <cell r="V20399">
            <v>91116243.666666672</v>
          </cell>
          <cell r="AF20399">
            <v>0</v>
          </cell>
          <cell r="AJ20399">
            <v>0</v>
          </cell>
          <cell r="AT20399">
            <v>0</v>
          </cell>
          <cell r="AU20399">
            <v>0</v>
          </cell>
          <cell r="AV20399">
            <v>0</v>
          </cell>
        </row>
        <row r="20400">
          <cell r="D20400" t="str">
            <v>Қурилиш</v>
          </cell>
          <cell r="M20400" t="str">
            <v>009</v>
          </cell>
          <cell r="V20400">
            <v>7862300</v>
          </cell>
          <cell r="AF20400">
            <v>0</v>
          </cell>
          <cell r="AJ20400">
            <v>0</v>
          </cell>
          <cell r="AT20400">
            <v>0</v>
          </cell>
          <cell r="AU20400">
            <v>0</v>
          </cell>
          <cell r="AV20400">
            <v>0</v>
          </cell>
        </row>
        <row r="20401">
          <cell r="D20401" t="str">
            <v>Қурилиш</v>
          </cell>
          <cell r="M20401" t="str">
            <v>011</v>
          </cell>
          <cell r="V20401">
            <v>306304.66666666669</v>
          </cell>
          <cell r="AF20401">
            <v>0</v>
          </cell>
          <cell r="AJ20401">
            <v>0</v>
          </cell>
          <cell r="AT20401">
            <v>3666686</v>
          </cell>
          <cell r="AU20401">
            <v>3666686</v>
          </cell>
          <cell r="AV20401">
            <v>0</v>
          </cell>
        </row>
        <row r="20402">
          <cell r="D20402" t="str">
            <v>Қурилиш</v>
          </cell>
          <cell r="M20402" t="str">
            <v>012</v>
          </cell>
          <cell r="V20402">
            <v>88859452.333333328</v>
          </cell>
          <cell r="AF20402">
            <v>1000000</v>
          </cell>
          <cell r="AJ20402">
            <v>0</v>
          </cell>
          <cell r="AT20402">
            <v>499169087</v>
          </cell>
          <cell r="AU20402">
            <v>499169087</v>
          </cell>
          <cell r="AV20402">
            <v>0</v>
          </cell>
        </row>
        <row r="20403">
          <cell r="D20403" t="str">
            <v>Қурилиш</v>
          </cell>
          <cell r="M20403" t="str">
            <v>003</v>
          </cell>
          <cell r="V20403">
            <v>33333333.333333332</v>
          </cell>
          <cell r="AF20403">
            <v>0</v>
          </cell>
          <cell r="AJ20403">
            <v>0</v>
          </cell>
          <cell r="AT20403">
            <v>0</v>
          </cell>
          <cell r="AU20403">
            <v>0</v>
          </cell>
          <cell r="AV20403">
            <v>0</v>
          </cell>
        </row>
        <row r="20404">
          <cell r="D20404" t="str">
            <v>Қурилиш</v>
          </cell>
          <cell r="M20404" t="str">
            <v>002</v>
          </cell>
          <cell r="V20404">
            <v>1640192</v>
          </cell>
          <cell r="AF20404">
            <v>0</v>
          </cell>
          <cell r="AJ20404">
            <v>0</v>
          </cell>
          <cell r="AT20404">
            <v>0</v>
          </cell>
          <cell r="AU20404">
            <v>0</v>
          </cell>
          <cell r="AV20404">
            <v>0</v>
          </cell>
        </row>
        <row r="20405">
          <cell r="D20405" t="str">
            <v>Қурилиш</v>
          </cell>
          <cell r="M20405" t="str">
            <v>005</v>
          </cell>
          <cell r="V20405">
            <v>933333.33333333337</v>
          </cell>
          <cell r="AF20405">
            <v>0</v>
          </cell>
          <cell r="AJ20405">
            <v>0</v>
          </cell>
          <cell r="AT20405">
            <v>0</v>
          </cell>
          <cell r="AU20405">
            <v>0</v>
          </cell>
          <cell r="AV20405">
            <v>0</v>
          </cell>
        </row>
        <row r="20406">
          <cell r="D20406" t="str">
            <v>Қурилиш</v>
          </cell>
          <cell r="M20406" t="str">
            <v>006</v>
          </cell>
          <cell r="V20406">
            <v>36241579.333333336</v>
          </cell>
          <cell r="AF20406">
            <v>0</v>
          </cell>
          <cell r="AJ20406">
            <v>0</v>
          </cell>
          <cell r="AT20406">
            <v>0</v>
          </cell>
          <cell r="AU20406">
            <v>0</v>
          </cell>
          <cell r="AV20406">
            <v>0</v>
          </cell>
        </row>
        <row r="20407">
          <cell r="D20407" t="str">
            <v>Қурилиш</v>
          </cell>
          <cell r="M20407" t="str">
            <v>013</v>
          </cell>
          <cell r="V20407">
            <v>35433333.333333336</v>
          </cell>
          <cell r="AF20407">
            <v>0</v>
          </cell>
          <cell r="AJ20407">
            <v>0</v>
          </cell>
          <cell r="AT20407">
            <v>0</v>
          </cell>
          <cell r="AU20407">
            <v>0</v>
          </cell>
          <cell r="AV20407">
            <v>0</v>
          </cell>
        </row>
        <row r="20408">
          <cell r="D20408" t="str">
            <v>Қурилиш</v>
          </cell>
          <cell r="M20408" t="str">
            <v>005</v>
          </cell>
          <cell r="V20408">
            <v>67000000</v>
          </cell>
          <cell r="AF20408">
            <v>83390822</v>
          </cell>
          <cell r="AJ20408">
            <v>610000</v>
          </cell>
          <cell r="AT20408">
            <v>0</v>
          </cell>
          <cell r="AU20408">
            <v>0</v>
          </cell>
          <cell r="AV20408">
            <v>0</v>
          </cell>
        </row>
        <row r="20409">
          <cell r="D20409" t="str">
            <v>Қурилиш</v>
          </cell>
          <cell r="M20409" t="str">
            <v>006</v>
          </cell>
          <cell r="V20409">
            <v>5533333.333333333</v>
          </cell>
          <cell r="AF20409">
            <v>0</v>
          </cell>
          <cell r="AJ20409">
            <v>0</v>
          </cell>
          <cell r="AT20409">
            <v>187333333</v>
          </cell>
          <cell r="AU20409">
            <v>0</v>
          </cell>
          <cell r="AV20409">
            <v>187333333</v>
          </cell>
        </row>
        <row r="20410">
          <cell r="D20410" t="str">
            <v>Қурилиш</v>
          </cell>
          <cell r="M20410" t="str">
            <v>006</v>
          </cell>
          <cell r="V20410">
            <v>17755580.333333332</v>
          </cell>
          <cell r="AF20410">
            <v>0</v>
          </cell>
          <cell r="AJ20410">
            <v>235030</v>
          </cell>
          <cell r="AT20410">
            <v>33000000</v>
          </cell>
          <cell r="AU20410">
            <v>33000000</v>
          </cell>
          <cell r="AV20410">
            <v>0</v>
          </cell>
        </row>
        <row r="20411">
          <cell r="D20411" t="str">
            <v>Қурилиш</v>
          </cell>
          <cell r="M20411" t="str">
            <v>014</v>
          </cell>
          <cell r="V20411">
            <v>36666666.666666664</v>
          </cell>
          <cell r="AF20411">
            <v>176664800</v>
          </cell>
          <cell r="AJ20411">
            <v>0</v>
          </cell>
          <cell r="AT20411">
            <v>0</v>
          </cell>
          <cell r="AU20411">
            <v>0</v>
          </cell>
          <cell r="AV20411">
            <v>0</v>
          </cell>
        </row>
        <row r="20412">
          <cell r="D20412" t="str">
            <v>Қурилиш</v>
          </cell>
          <cell r="M20412" t="str">
            <v>033</v>
          </cell>
          <cell r="V20412">
            <v>153742811</v>
          </cell>
          <cell r="AF20412">
            <v>0</v>
          </cell>
          <cell r="AJ20412">
            <v>0</v>
          </cell>
          <cell r="AT20412">
            <v>0</v>
          </cell>
          <cell r="AU20412">
            <v>0</v>
          </cell>
          <cell r="AV20412">
            <v>0</v>
          </cell>
        </row>
        <row r="20413">
          <cell r="D20413" t="str">
            <v>Қурилиш</v>
          </cell>
          <cell r="M20413" t="str">
            <v>053</v>
          </cell>
          <cell r="V20413">
            <v>348924133.33333331</v>
          </cell>
          <cell r="AF20413">
            <v>5000000</v>
          </cell>
          <cell r="AJ20413">
            <v>0</v>
          </cell>
          <cell r="AT20413">
            <v>0</v>
          </cell>
          <cell r="AU20413">
            <v>0</v>
          </cell>
          <cell r="AV20413">
            <v>0</v>
          </cell>
        </row>
        <row r="20414">
          <cell r="D20414" t="str">
            <v>Қурилиш</v>
          </cell>
          <cell r="M20414" t="str">
            <v>004</v>
          </cell>
          <cell r="V20414">
            <v>117366666.66666667</v>
          </cell>
          <cell r="AF20414">
            <v>0</v>
          </cell>
          <cell r="AJ20414">
            <v>0</v>
          </cell>
          <cell r="AT20414">
            <v>0</v>
          </cell>
          <cell r="AU20414">
            <v>0</v>
          </cell>
          <cell r="AV20414">
            <v>0</v>
          </cell>
        </row>
        <row r="20415">
          <cell r="D20415" t="str">
            <v>Қурилиш</v>
          </cell>
          <cell r="M20415" t="str">
            <v>055</v>
          </cell>
          <cell r="V20415">
            <v>150000</v>
          </cell>
          <cell r="AF20415">
            <v>0</v>
          </cell>
          <cell r="AJ20415">
            <v>0</v>
          </cell>
          <cell r="AT20415">
            <v>0</v>
          </cell>
          <cell r="AU20415">
            <v>0</v>
          </cell>
          <cell r="AV20415">
            <v>0</v>
          </cell>
        </row>
        <row r="20416">
          <cell r="D20416" t="str">
            <v>Қурилиш</v>
          </cell>
          <cell r="M20416" t="str">
            <v>033</v>
          </cell>
          <cell r="V20416">
            <v>13333.333333333334</v>
          </cell>
          <cell r="AF20416">
            <v>0</v>
          </cell>
          <cell r="AJ20416">
            <v>0</v>
          </cell>
          <cell r="AT20416">
            <v>0</v>
          </cell>
          <cell r="AU20416">
            <v>0</v>
          </cell>
          <cell r="AV20416">
            <v>0</v>
          </cell>
        </row>
        <row r="20417">
          <cell r="D20417" t="str">
            <v>Қурилиш</v>
          </cell>
          <cell r="M20417" t="str">
            <v>033</v>
          </cell>
          <cell r="V20417">
            <v>16416666.666666666</v>
          </cell>
          <cell r="AF20417">
            <v>0</v>
          </cell>
          <cell r="AJ20417">
            <v>0</v>
          </cell>
          <cell r="AT20417">
            <v>67200000</v>
          </cell>
          <cell r="AU20417">
            <v>67200000</v>
          </cell>
          <cell r="AV20417">
            <v>0</v>
          </cell>
        </row>
        <row r="20418">
          <cell r="D20418" t="str">
            <v>Қурилиш</v>
          </cell>
          <cell r="M20418" t="str">
            <v>048</v>
          </cell>
          <cell r="V20418">
            <v>44616881</v>
          </cell>
          <cell r="AF20418">
            <v>0</v>
          </cell>
          <cell r="AJ20418">
            <v>0</v>
          </cell>
          <cell r="AT20418">
            <v>0</v>
          </cell>
          <cell r="AU20418">
            <v>0</v>
          </cell>
          <cell r="AV20418">
            <v>0</v>
          </cell>
        </row>
        <row r="20419">
          <cell r="D20419" t="str">
            <v>Қурилиш</v>
          </cell>
          <cell r="M20419" t="str">
            <v>011</v>
          </cell>
          <cell r="V20419">
            <v>2659111.6666666665</v>
          </cell>
          <cell r="AF20419">
            <v>0</v>
          </cell>
          <cell r="AJ20419">
            <v>0</v>
          </cell>
          <cell r="AT20419">
            <v>0</v>
          </cell>
          <cell r="AU20419">
            <v>0</v>
          </cell>
          <cell r="AV20419">
            <v>0</v>
          </cell>
        </row>
        <row r="20420">
          <cell r="D20420" t="str">
            <v>Қурилиш</v>
          </cell>
          <cell r="M20420" t="str">
            <v>030</v>
          </cell>
          <cell r="V20420">
            <v>201859024.66666666</v>
          </cell>
          <cell r="AF20420">
            <v>300000000</v>
          </cell>
          <cell r="AJ20420">
            <v>54592931</v>
          </cell>
          <cell r="AT20420">
            <v>0</v>
          </cell>
          <cell r="AU20420">
            <v>0</v>
          </cell>
          <cell r="AV20420">
            <v>0</v>
          </cell>
        </row>
        <row r="20421">
          <cell r="D20421" t="str">
            <v>Қурилиш</v>
          </cell>
          <cell r="M20421" t="str">
            <v>004</v>
          </cell>
          <cell r="V20421">
            <v>452690</v>
          </cell>
          <cell r="AF20421">
            <v>0</v>
          </cell>
          <cell r="AJ20421">
            <v>0</v>
          </cell>
          <cell r="AT20421">
            <v>0</v>
          </cell>
          <cell r="AU20421">
            <v>0</v>
          </cell>
          <cell r="AV20421">
            <v>0</v>
          </cell>
        </row>
        <row r="20422">
          <cell r="D20422" t="str">
            <v>Қурилиш</v>
          </cell>
          <cell r="M20422" t="str">
            <v>049</v>
          </cell>
          <cell r="V20422">
            <v>152647154.66666666</v>
          </cell>
          <cell r="AF20422">
            <v>6123775</v>
          </cell>
          <cell r="AJ20422">
            <v>25759375</v>
          </cell>
          <cell r="AT20422">
            <v>0</v>
          </cell>
          <cell r="AU20422">
            <v>0</v>
          </cell>
          <cell r="AV20422">
            <v>0</v>
          </cell>
        </row>
        <row r="20423">
          <cell r="D20423" t="str">
            <v>Қурилиш</v>
          </cell>
          <cell r="M20423" t="str">
            <v>003</v>
          </cell>
          <cell r="V20423">
            <v>9325089.666666666</v>
          </cell>
          <cell r="AF20423">
            <v>0</v>
          </cell>
          <cell r="AJ20423">
            <v>0</v>
          </cell>
          <cell r="AT20423">
            <v>0</v>
          </cell>
          <cell r="AU20423">
            <v>0</v>
          </cell>
          <cell r="AV20423">
            <v>0</v>
          </cell>
        </row>
        <row r="20424">
          <cell r="D20424" t="str">
            <v>Қурилиш</v>
          </cell>
          <cell r="M20424" t="str">
            <v>033</v>
          </cell>
          <cell r="V20424">
            <v>25998069.333333332</v>
          </cell>
          <cell r="AF20424">
            <v>1240420</v>
          </cell>
          <cell r="AJ20424">
            <v>0</v>
          </cell>
          <cell r="AT20424">
            <v>0</v>
          </cell>
          <cell r="AU20424">
            <v>0</v>
          </cell>
          <cell r="AV20424">
            <v>0</v>
          </cell>
        </row>
        <row r="20425">
          <cell r="D20425" t="str">
            <v>Қурилиш</v>
          </cell>
          <cell r="M20425" t="str">
            <v>051</v>
          </cell>
          <cell r="V20425">
            <v>1295571823.3333333</v>
          </cell>
          <cell r="AF20425">
            <v>0</v>
          </cell>
          <cell r="AJ20425">
            <v>0</v>
          </cell>
          <cell r="AT20425">
            <v>2286990009</v>
          </cell>
          <cell r="AU20425">
            <v>2286990009</v>
          </cell>
          <cell r="AV20425">
            <v>0</v>
          </cell>
        </row>
        <row r="20426">
          <cell r="D20426" t="str">
            <v>Қурилиш</v>
          </cell>
          <cell r="M20426" t="str">
            <v>002</v>
          </cell>
          <cell r="V20426">
            <v>409409461</v>
          </cell>
          <cell r="AF20426">
            <v>61750000</v>
          </cell>
          <cell r="AJ20426">
            <v>0</v>
          </cell>
          <cell r="AT20426">
            <v>0</v>
          </cell>
          <cell r="AU20426">
            <v>0</v>
          </cell>
          <cell r="AV20426">
            <v>0</v>
          </cell>
        </row>
        <row r="20427">
          <cell r="D20427" t="str">
            <v>Қурилиш</v>
          </cell>
          <cell r="M20427" t="str">
            <v>013</v>
          </cell>
          <cell r="V20427">
            <v>12254466.333333334</v>
          </cell>
          <cell r="AF20427">
            <v>0</v>
          </cell>
          <cell r="AJ20427">
            <v>0</v>
          </cell>
          <cell r="AT20427">
            <v>0</v>
          </cell>
          <cell r="AU20427">
            <v>0</v>
          </cell>
          <cell r="AV20427">
            <v>0</v>
          </cell>
        </row>
        <row r="20428">
          <cell r="D20428" t="str">
            <v>Қурилиш</v>
          </cell>
          <cell r="M20428" t="str">
            <v>053</v>
          </cell>
          <cell r="V20428">
            <v>6733333.333333333</v>
          </cell>
          <cell r="AF20428">
            <v>0</v>
          </cell>
          <cell r="AJ20428">
            <v>0</v>
          </cell>
          <cell r="AT20428">
            <v>0</v>
          </cell>
          <cell r="AU20428">
            <v>0</v>
          </cell>
          <cell r="AV20428">
            <v>0</v>
          </cell>
        </row>
        <row r="20429">
          <cell r="D20429" t="str">
            <v>Қурилиш</v>
          </cell>
          <cell r="M20429" t="str">
            <v>009</v>
          </cell>
          <cell r="V20429">
            <v>6650000</v>
          </cell>
          <cell r="AF20429">
            <v>180000</v>
          </cell>
          <cell r="AJ20429">
            <v>0</v>
          </cell>
          <cell r="AT20429">
            <v>0</v>
          </cell>
          <cell r="AU20429">
            <v>0</v>
          </cell>
          <cell r="AV20429">
            <v>0</v>
          </cell>
        </row>
        <row r="20430">
          <cell r="D20430" t="str">
            <v>Қурилиш</v>
          </cell>
          <cell r="M20430" t="str">
            <v>031</v>
          </cell>
          <cell r="V20430">
            <v>15725833.333333334</v>
          </cell>
          <cell r="AF20430">
            <v>0</v>
          </cell>
          <cell r="AJ20430">
            <v>0</v>
          </cell>
          <cell r="AT20430">
            <v>0</v>
          </cell>
          <cell r="AU20430">
            <v>0</v>
          </cell>
          <cell r="AV20430">
            <v>0</v>
          </cell>
        </row>
        <row r="20431">
          <cell r="D20431" t="str">
            <v>Қурилиш</v>
          </cell>
          <cell r="M20431" t="str">
            <v>012</v>
          </cell>
          <cell r="V20431">
            <v>50692333.333333336</v>
          </cell>
          <cell r="AF20431">
            <v>0</v>
          </cell>
          <cell r="AJ20431">
            <v>0</v>
          </cell>
          <cell r="AT20431">
            <v>0</v>
          </cell>
          <cell r="AU20431">
            <v>0</v>
          </cell>
          <cell r="AV20431">
            <v>0</v>
          </cell>
        </row>
        <row r="20432">
          <cell r="D20432" t="str">
            <v>Қурилиш</v>
          </cell>
          <cell r="M20432" t="str">
            <v>030</v>
          </cell>
          <cell r="V20432">
            <v>173172210.33333334</v>
          </cell>
          <cell r="AF20432">
            <v>461101</v>
          </cell>
          <cell r="AJ20432">
            <v>559678</v>
          </cell>
          <cell r="AT20432">
            <v>0</v>
          </cell>
          <cell r="AU20432">
            <v>0</v>
          </cell>
          <cell r="AV20432">
            <v>0</v>
          </cell>
        </row>
        <row r="20433">
          <cell r="D20433" t="str">
            <v>Қурилиш</v>
          </cell>
          <cell r="M20433" t="str">
            <v>006</v>
          </cell>
          <cell r="V20433">
            <v>155167938</v>
          </cell>
          <cell r="AF20433">
            <v>15856400</v>
          </cell>
          <cell r="AJ20433">
            <v>0</v>
          </cell>
          <cell r="AT20433">
            <v>0</v>
          </cell>
          <cell r="AU20433">
            <v>0</v>
          </cell>
          <cell r="AV20433">
            <v>0</v>
          </cell>
        </row>
        <row r="20434">
          <cell r="D20434" t="str">
            <v>Қурилиш</v>
          </cell>
          <cell r="M20434" t="str">
            <v>002</v>
          </cell>
          <cell r="V20434">
            <v>33333333.333333332</v>
          </cell>
          <cell r="AF20434">
            <v>0</v>
          </cell>
          <cell r="AJ20434">
            <v>0</v>
          </cell>
          <cell r="AT20434">
            <v>0</v>
          </cell>
          <cell r="AU20434">
            <v>0</v>
          </cell>
          <cell r="AV20434">
            <v>0</v>
          </cell>
        </row>
        <row r="20435">
          <cell r="D20435" t="str">
            <v>Қурилиш</v>
          </cell>
          <cell r="M20435" t="str">
            <v>006</v>
          </cell>
          <cell r="V20435">
            <v>5952605.666666667</v>
          </cell>
          <cell r="AF20435">
            <v>0</v>
          </cell>
          <cell r="AJ20435">
            <v>0</v>
          </cell>
          <cell r="AT20435">
            <v>1464490719</v>
          </cell>
          <cell r="AU20435">
            <v>1464490719</v>
          </cell>
          <cell r="AV20435">
            <v>0</v>
          </cell>
        </row>
        <row r="20436">
          <cell r="D20436" t="str">
            <v>Қурилиш</v>
          </cell>
          <cell r="M20436" t="str">
            <v>008</v>
          </cell>
          <cell r="V20436">
            <v>33333.333333333336</v>
          </cell>
          <cell r="AF20436">
            <v>0</v>
          </cell>
          <cell r="AJ20436">
            <v>0</v>
          </cell>
          <cell r="AT20436">
            <v>0</v>
          </cell>
          <cell r="AU20436">
            <v>0</v>
          </cell>
          <cell r="AV20436">
            <v>0</v>
          </cell>
        </row>
        <row r="20437">
          <cell r="D20437" t="str">
            <v>Қурилиш</v>
          </cell>
          <cell r="M20437" t="str">
            <v>003</v>
          </cell>
          <cell r="V20437">
            <v>5400000</v>
          </cell>
          <cell r="AF20437">
            <v>0</v>
          </cell>
          <cell r="AJ20437">
            <v>0</v>
          </cell>
          <cell r="AT20437">
            <v>0</v>
          </cell>
          <cell r="AU20437">
            <v>0</v>
          </cell>
          <cell r="AV20437">
            <v>0</v>
          </cell>
        </row>
        <row r="20438">
          <cell r="D20438" t="str">
            <v>Қурилиш</v>
          </cell>
          <cell r="M20438" t="str">
            <v>033</v>
          </cell>
          <cell r="V20438">
            <v>8650000</v>
          </cell>
          <cell r="AF20438">
            <v>600000</v>
          </cell>
          <cell r="AJ20438">
            <v>0</v>
          </cell>
          <cell r="AT20438">
            <v>181250000</v>
          </cell>
          <cell r="AU20438">
            <v>181250000</v>
          </cell>
          <cell r="AV20438">
            <v>0</v>
          </cell>
        </row>
        <row r="20439">
          <cell r="D20439" t="str">
            <v>Қурилиш</v>
          </cell>
          <cell r="M20439" t="str">
            <v>003</v>
          </cell>
          <cell r="V20439">
            <v>83216739.333333328</v>
          </cell>
          <cell r="AF20439">
            <v>24500000</v>
          </cell>
          <cell r="AJ20439">
            <v>11074863</v>
          </cell>
          <cell r="AT20439">
            <v>46666675</v>
          </cell>
          <cell r="AU20439">
            <v>46666675</v>
          </cell>
          <cell r="AV20439">
            <v>0</v>
          </cell>
        </row>
        <row r="20440">
          <cell r="D20440" t="str">
            <v>Қурилиш</v>
          </cell>
          <cell r="M20440" t="str">
            <v>009</v>
          </cell>
          <cell r="V20440">
            <v>6166666.666666667</v>
          </cell>
          <cell r="AF20440">
            <v>5000000</v>
          </cell>
          <cell r="AJ20440">
            <v>0</v>
          </cell>
          <cell r="AT20440">
            <v>0</v>
          </cell>
          <cell r="AU20440">
            <v>0</v>
          </cell>
          <cell r="AV20440">
            <v>0</v>
          </cell>
        </row>
        <row r="20441">
          <cell r="D20441" t="str">
            <v>Қурилиш</v>
          </cell>
          <cell r="M20441" t="str">
            <v>003</v>
          </cell>
          <cell r="V20441">
            <v>19667440</v>
          </cell>
          <cell r="AF20441">
            <v>0</v>
          </cell>
          <cell r="AJ20441">
            <v>0</v>
          </cell>
          <cell r="AT20441">
            <v>0</v>
          </cell>
          <cell r="AU20441">
            <v>0</v>
          </cell>
          <cell r="AV20441">
            <v>0</v>
          </cell>
        </row>
        <row r="20442">
          <cell r="D20442" t="str">
            <v>Қурилиш</v>
          </cell>
          <cell r="M20442" t="str">
            <v>011</v>
          </cell>
          <cell r="V20442">
            <v>1271723056.6666667</v>
          </cell>
          <cell r="AF20442">
            <v>18911380</v>
          </cell>
          <cell r="AJ20442">
            <v>133187695</v>
          </cell>
          <cell r="AT20442">
            <v>5708298038.4799995</v>
          </cell>
          <cell r="AU20442">
            <v>5708298038.4799995</v>
          </cell>
          <cell r="AV20442">
            <v>0</v>
          </cell>
        </row>
        <row r="20443">
          <cell r="D20443" t="str">
            <v>Қурилиш</v>
          </cell>
          <cell r="M20443" t="str">
            <v>033</v>
          </cell>
          <cell r="V20443">
            <v>215433333.33333334</v>
          </cell>
          <cell r="AF20443">
            <v>0</v>
          </cell>
          <cell r="AJ20443">
            <v>0</v>
          </cell>
          <cell r="AT20443">
            <v>0</v>
          </cell>
          <cell r="AU20443">
            <v>0</v>
          </cell>
          <cell r="AV20443">
            <v>0</v>
          </cell>
        </row>
        <row r="20444">
          <cell r="D20444" t="str">
            <v>Қурилиш</v>
          </cell>
          <cell r="M20444" t="str">
            <v>005</v>
          </cell>
          <cell r="V20444">
            <v>121746666.66666667</v>
          </cell>
          <cell r="AF20444">
            <v>103080000</v>
          </cell>
          <cell r="AJ20444">
            <v>0</v>
          </cell>
          <cell r="AT20444">
            <v>0</v>
          </cell>
          <cell r="AU20444">
            <v>0</v>
          </cell>
          <cell r="AV20444">
            <v>0</v>
          </cell>
        </row>
        <row r="20445">
          <cell r="D20445" t="str">
            <v>Қурилиш</v>
          </cell>
          <cell r="M20445" t="str">
            <v>053</v>
          </cell>
          <cell r="V20445">
            <v>38333244</v>
          </cell>
          <cell r="AF20445">
            <v>418628051</v>
          </cell>
          <cell r="AJ20445">
            <v>12000000</v>
          </cell>
          <cell r="AT20445">
            <v>0</v>
          </cell>
          <cell r="AU20445">
            <v>0</v>
          </cell>
          <cell r="AV20445">
            <v>0</v>
          </cell>
        </row>
        <row r="20446">
          <cell r="D20446" t="str">
            <v>Қурилиш</v>
          </cell>
          <cell r="M20446" t="str">
            <v>051</v>
          </cell>
          <cell r="V20446">
            <v>133548171</v>
          </cell>
          <cell r="AF20446">
            <v>133502439</v>
          </cell>
          <cell r="AJ20446">
            <v>9509251</v>
          </cell>
          <cell r="AT20446">
            <v>0</v>
          </cell>
          <cell r="AU20446">
            <v>0</v>
          </cell>
          <cell r="AV20446">
            <v>0</v>
          </cell>
        </row>
        <row r="20447">
          <cell r="D20447" t="str">
            <v>Қурилиш</v>
          </cell>
          <cell r="M20447" t="str">
            <v>004</v>
          </cell>
          <cell r="V20447">
            <v>4205562.666666667</v>
          </cell>
          <cell r="AF20447">
            <v>0</v>
          </cell>
          <cell r="AJ20447">
            <v>0</v>
          </cell>
          <cell r="AT20447">
            <v>0</v>
          </cell>
          <cell r="AU20447">
            <v>0</v>
          </cell>
          <cell r="AV20447">
            <v>0</v>
          </cell>
        </row>
        <row r="20448">
          <cell r="D20448" t="str">
            <v>Қурилиш</v>
          </cell>
          <cell r="M20448" t="str">
            <v>055</v>
          </cell>
          <cell r="V20448">
            <v>2958333.3333333335</v>
          </cell>
          <cell r="AF20448">
            <v>12130000</v>
          </cell>
          <cell r="AJ20448">
            <v>0</v>
          </cell>
          <cell r="AT20448">
            <v>0</v>
          </cell>
          <cell r="AU20448">
            <v>0</v>
          </cell>
          <cell r="AV20448">
            <v>0</v>
          </cell>
        </row>
        <row r="20449">
          <cell r="D20449" t="str">
            <v>Қурилиш</v>
          </cell>
          <cell r="M20449" t="str">
            <v>005</v>
          </cell>
          <cell r="V20449">
            <v>5821934665.666667</v>
          </cell>
          <cell r="AF20449">
            <v>4628702887</v>
          </cell>
          <cell r="AJ20449">
            <v>2059000</v>
          </cell>
          <cell r="AT20449">
            <v>0</v>
          </cell>
          <cell r="AU20449">
            <v>0</v>
          </cell>
          <cell r="AV20449">
            <v>0</v>
          </cell>
        </row>
        <row r="20450">
          <cell r="D20450" t="str">
            <v>Қурилиш</v>
          </cell>
          <cell r="M20450" t="str">
            <v>051</v>
          </cell>
          <cell r="V20450">
            <v>4824656</v>
          </cell>
          <cell r="AF20450">
            <v>0</v>
          </cell>
          <cell r="AJ20450">
            <v>0</v>
          </cell>
          <cell r="AT20450">
            <v>0</v>
          </cell>
          <cell r="AU20450">
            <v>0</v>
          </cell>
          <cell r="AV20450">
            <v>0</v>
          </cell>
        </row>
        <row r="20451">
          <cell r="D20451" t="str">
            <v>Қурилиш</v>
          </cell>
          <cell r="M20451" t="str">
            <v>055</v>
          </cell>
          <cell r="V20451">
            <v>116021066.66666667</v>
          </cell>
          <cell r="AF20451">
            <v>13500000</v>
          </cell>
          <cell r="AJ20451">
            <v>7000000</v>
          </cell>
          <cell r="AT20451">
            <v>0</v>
          </cell>
          <cell r="AU20451">
            <v>0</v>
          </cell>
          <cell r="AV20451">
            <v>0</v>
          </cell>
        </row>
        <row r="20452">
          <cell r="D20452" t="str">
            <v>Қурилиш</v>
          </cell>
          <cell r="M20452" t="str">
            <v>012</v>
          </cell>
          <cell r="V20452">
            <v>72134730.666666672</v>
          </cell>
          <cell r="AF20452">
            <v>500000</v>
          </cell>
          <cell r="AJ20452">
            <v>0</v>
          </cell>
          <cell r="AT20452">
            <v>348843203</v>
          </cell>
          <cell r="AU20452">
            <v>0</v>
          </cell>
          <cell r="AV20452">
            <v>348843203</v>
          </cell>
        </row>
        <row r="20453">
          <cell r="D20453" t="str">
            <v>Қурилиш</v>
          </cell>
          <cell r="M20453" t="str">
            <v>008</v>
          </cell>
          <cell r="V20453">
            <v>44110340</v>
          </cell>
          <cell r="AF20453">
            <v>0</v>
          </cell>
          <cell r="AJ20453">
            <v>0</v>
          </cell>
          <cell r="AT20453">
            <v>0</v>
          </cell>
          <cell r="AU20453">
            <v>0</v>
          </cell>
          <cell r="AV20453">
            <v>0</v>
          </cell>
        </row>
        <row r="20454">
          <cell r="D20454" t="str">
            <v>Қурилиш</v>
          </cell>
          <cell r="M20454" t="str">
            <v>005</v>
          </cell>
          <cell r="V20454">
            <v>37626666.666666664</v>
          </cell>
          <cell r="AF20454">
            <v>0</v>
          </cell>
          <cell r="AJ20454">
            <v>0</v>
          </cell>
          <cell r="AT20454">
            <v>0</v>
          </cell>
          <cell r="AU20454">
            <v>0</v>
          </cell>
          <cell r="AV20454">
            <v>0</v>
          </cell>
        </row>
        <row r="20455">
          <cell r="D20455" t="str">
            <v>Қурилиш</v>
          </cell>
          <cell r="M20455" t="str">
            <v>033</v>
          </cell>
          <cell r="V20455">
            <v>3333333.3333333335</v>
          </cell>
          <cell r="AF20455">
            <v>0</v>
          </cell>
          <cell r="AJ20455">
            <v>0</v>
          </cell>
          <cell r="AT20455">
            <v>0</v>
          </cell>
          <cell r="AU20455">
            <v>0</v>
          </cell>
          <cell r="AV20455">
            <v>0</v>
          </cell>
        </row>
        <row r="20456">
          <cell r="D20456" t="str">
            <v>Қурилиш</v>
          </cell>
          <cell r="M20456" t="str">
            <v>003</v>
          </cell>
          <cell r="V20456">
            <v>178333.33333333334</v>
          </cell>
          <cell r="AF20456">
            <v>0</v>
          </cell>
          <cell r="AJ20456">
            <v>0</v>
          </cell>
          <cell r="AT20456">
            <v>0</v>
          </cell>
          <cell r="AU20456">
            <v>0</v>
          </cell>
          <cell r="AV20456">
            <v>0</v>
          </cell>
        </row>
        <row r="20457">
          <cell r="D20457" t="str">
            <v>Қурилиш</v>
          </cell>
          <cell r="M20457" t="str">
            <v>006</v>
          </cell>
          <cell r="V20457">
            <v>13850000</v>
          </cell>
          <cell r="AF20457">
            <v>0</v>
          </cell>
          <cell r="AJ20457">
            <v>0</v>
          </cell>
          <cell r="AT20457">
            <v>0</v>
          </cell>
          <cell r="AU20457">
            <v>0</v>
          </cell>
          <cell r="AV20457">
            <v>0</v>
          </cell>
        </row>
        <row r="20458">
          <cell r="D20458" t="str">
            <v>Қурилиш</v>
          </cell>
          <cell r="M20458" t="str">
            <v>014</v>
          </cell>
          <cell r="V20458">
            <v>89500000</v>
          </cell>
          <cell r="AF20458">
            <v>0</v>
          </cell>
          <cell r="AJ20458">
            <v>0</v>
          </cell>
          <cell r="AT20458">
            <v>0</v>
          </cell>
          <cell r="AU20458">
            <v>0</v>
          </cell>
          <cell r="AV20458">
            <v>0</v>
          </cell>
        </row>
        <row r="20459">
          <cell r="D20459" t="str">
            <v>Қурилиш</v>
          </cell>
          <cell r="M20459" t="str">
            <v>005</v>
          </cell>
          <cell r="V20459">
            <v>10000000</v>
          </cell>
          <cell r="AF20459">
            <v>0</v>
          </cell>
          <cell r="AJ20459">
            <v>0</v>
          </cell>
          <cell r="AT20459">
            <v>0</v>
          </cell>
          <cell r="AU20459">
            <v>0</v>
          </cell>
          <cell r="AV20459">
            <v>0</v>
          </cell>
        </row>
        <row r="20460">
          <cell r="D20460" t="str">
            <v>Қурилиш</v>
          </cell>
          <cell r="M20460" t="str">
            <v>006</v>
          </cell>
          <cell r="V20460">
            <v>4200000</v>
          </cell>
          <cell r="AF20460">
            <v>0</v>
          </cell>
          <cell r="AJ20460">
            <v>0</v>
          </cell>
          <cell r="AT20460">
            <v>0</v>
          </cell>
          <cell r="AU20460">
            <v>0</v>
          </cell>
          <cell r="AV20460">
            <v>0</v>
          </cell>
        </row>
        <row r="20461">
          <cell r="D20461" t="str">
            <v>Қурилиш</v>
          </cell>
          <cell r="M20461" t="str">
            <v>033</v>
          </cell>
          <cell r="V20461">
            <v>32792333.333333332</v>
          </cell>
          <cell r="AF20461">
            <v>0</v>
          </cell>
          <cell r="AJ20461">
            <v>0</v>
          </cell>
          <cell r="AT20461">
            <v>2309896552</v>
          </cell>
          <cell r="AU20461">
            <v>2309896552</v>
          </cell>
          <cell r="AV20461">
            <v>0</v>
          </cell>
        </row>
        <row r="20462">
          <cell r="D20462" t="str">
            <v>Қурилиш</v>
          </cell>
          <cell r="M20462" t="str">
            <v>003</v>
          </cell>
          <cell r="V20462">
            <v>18475000</v>
          </cell>
          <cell r="AF20462">
            <v>50000000</v>
          </cell>
          <cell r="AJ20462">
            <v>0</v>
          </cell>
          <cell r="AT20462">
            <v>0</v>
          </cell>
          <cell r="AU20462">
            <v>0</v>
          </cell>
          <cell r="AV20462">
            <v>0</v>
          </cell>
        </row>
        <row r="20463">
          <cell r="D20463" t="str">
            <v>Қурилиш</v>
          </cell>
          <cell r="M20463" t="str">
            <v>049</v>
          </cell>
          <cell r="V20463">
            <v>110712666.66666667</v>
          </cell>
          <cell r="AF20463">
            <v>0</v>
          </cell>
          <cell r="AJ20463">
            <v>2992500</v>
          </cell>
          <cell r="AT20463">
            <v>0</v>
          </cell>
          <cell r="AU20463">
            <v>0</v>
          </cell>
          <cell r="AV20463">
            <v>0</v>
          </cell>
        </row>
        <row r="20464">
          <cell r="D20464" t="str">
            <v>Қурилиш</v>
          </cell>
          <cell r="M20464" t="str">
            <v>051</v>
          </cell>
          <cell r="V20464">
            <v>222294833.33333334</v>
          </cell>
          <cell r="AF20464">
            <v>1059381</v>
          </cell>
          <cell r="AJ20464">
            <v>9700000</v>
          </cell>
          <cell r="AT20464">
            <v>3101971294</v>
          </cell>
          <cell r="AU20464">
            <v>3101971294</v>
          </cell>
          <cell r="AV20464">
            <v>0</v>
          </cell>
        </row>
        <row r="20465">
          <cell r="D20465" t="str">
            <v>Қурилиш</v>
          </cell>
          <cell r="M20465" t="str">
            <v>006</v>
          </cell>
          <cell r="V20465">
            <v>3433333.3333333335</v>
          </cell>
          <cell r="AF20465">
            <v>0</v>
          </cell>
          <cell r="AJ20465">
            <v>1000000</v>
          </cell>
          <cell r="AT20465">
            <v>398000000</v>
          </cell>
          <cell r="AU20465">
            <v>398000000</v>
          </cell>
          <cell r="AV20465">
            <v>0</v>
          </cell>
        </row>
        <row r="20466">
          <cell r="D20466" t="str">
            <v>Қурилиш</v>
          </cell>
          <cell r="M20466" t="str">
            <v>002</v>
          </cell>
          <cell r="V20466">
            <v>12626666.666666666</v>
          </cell>
          <cell r="AF20466">
            <v>0</v>
          </cell>
          <cell r="AJ20466">
            <v>0</v>
          </cell>
          <cell r="AT20466">
            <v>0</v>
          </cell>
          <cell r="AU20466">
            <v>0</v>
          </cell>
          <cell r="AV20466">
            <v>0</v>
          </cell>
        </row>
        <row r="20467">
          <cell r="D20467" t="str">
            <v>Қурилиш</v>
          </cell>
          <cell r="M20467" t="str">
            <v>011</v>
          </cell>
          <cell r="V20467">
            <v>933333.33333333337</v>
          </cell>
          <cell r="AF20467">
            <v>27181670</v>
          </cell>
          <cell r="AJ20467">
            <v>0</v>
          </cell>
          <cell r="AT20467">
            <v>1440476190</v>
          </cell>
          <cell r="AU20467">
            <v>1440476190</v>
          </cell>
          <cell r="AV20467">
            <v>0</v>
          </cell>
        </row>
        <row r="20468">
          <cell r="D20468" t="str">
            <v>Қурилиш</v>
          </cell>
          <cell r="M20468" t="str">
            <v>009</v>
          </cell>
          <cell r="V20468">
            <v>9466666.666666666</v>
          </cell>
          <cell r="AF20468">
            <v>0</v>
          </cell>
          <cell r="AJ20468">
            <v>0</v>
          </cell>
          <cell r="AT20468">
            <v>0</v>
          </cell>
          <cell r="AU20468">
            <v>0</v>
          </cell>
          <cell r="AV20468">
            <v>0</v>
          </cell>
        </row>
        <row r="20469">
          <cell r="D20469" t="str">
            <v>Қурилиш</v>
          </cell>
          <cell r="M20469" t="str">
            <v>012</v>
          </cell>
          <cell r="V20469">
            <v>1226500</v>
          </cell>
          <cell r="AF20469">
            <v>0</v>
          </cell>
          <cell r="AJ20469">
            <v>0</v>
          </cell>
          <cell r="AT20469">
            <v>0</v>
          </cell>
          <cell r="AU20469">
            <v>0</v>
          </cell>
          <cell r="AV20469">
            <v>0</v>
          </cell>
        </row>
        <row r="20470">
          <cell r="D20470" t="str">
            <v>Қурилиш</v>
          </cell>
          <cell r="M20470" t="str">
            <v>011</v>
          </cell>
          <cell r="V20470">
            <v>1151608</v>
          </cell>
          <cell r="AF20470">
            <v>0</v>
          </cell>
          <cell r="AJ20470">
            <v>0</v>
          </cell>
          <cell r="AT20470">
            <v>0</v>
          </cell>
          <cell r="AU20470">
            <v>0</v>
          </cell>
          <cell r="AV20470">
            <v>0</v>
          </cell>
        </row>
        <row r="20471">
          <cell r="D20471" t="str">
            <v>Қурилиш</v>
          </cell>
          <cell r="M20471" t="str">
            <v>009</v>
          </cell>
          <cell r="V20471">
            <v>186944950</v>
          </cell>
          <cell r="AF20471">
            <v>475354188</v>
          </cell>
          <cell r="AJ20471">
            <v>31300000</v>
          </cell>
          <cell r="AT20471">
            <v>1200000000</v>
          </cell>
          <cell r="AU20471">
            <v>1200000000</v>
          </cell>
          <cell r="AV20471">
            <v>0</v>
          </cell>
        </row>
        <row r="20472">
          <cell r="D20472" t="str">
            <v>Қурилиш</v>
          </cell>
          <cell r="M20472" t="str">
            <v>009</v>
          </cell>
          <cell r="V20472">
            <v>61900000</v>
          </cell>
          <cell r="AF20472">
            <v>67259135</v>
          </cell>
          <cell r="AJ20472">
            <v>477569</v>
          </cell>
          <cell r="AT20472">
            <v>128095220</v>
          </cell>
          <cell r="AU20472">
            <v>128095220</v>
          </cell>
          <cell r="AV20472">
            <v>0</v>
          </cell>
        </row>
        <row r="20473">
          <cell r="D20473" t="str">
            <v>Қурилиш</v>
          </cell>
          <cell r="M20473" t="str">
            <v>002</v>
          </cell>
          <cell r="V20473">
            <v>12800000</v>
          </cell>
          <cell r="AF20473">
            <v>0</v>
          </cell>
          <cell r="AJ20473">
            <v>0</v>
          </cell>
          <cell r="AT20473">
            <v>131612903</v>
          </cell>
          <cell r="AU20473">
            <v>131612903</v>
          </cell>
          <cell r="AV20473">
            <v>0</v>
          </cell>
        </row>
        <row r="20474">
          <cell r="D20474" t="str">
            <v>Қурилиш</v>
          </cell>
          <cell r="M20474" t="str">
            <v>033</v>
          </cell>
          <cell r="V20474">
            <v>718841388.66666663</v>
          </cell>
          <cell r="AF20474">
            <v>0</v>
          </cell>
          <cell r="AJ20474">
            <v>0</v>
          </cell>
          <cell r="AT20474">
            <v>0</v>
          </cell>
          <cell r="AU20474">
            <v>0</v>
          </cell>
          <cell r="AV20474">
            <v>0</v>
          </cell>
        </row>
        <row r="20475">
          <cell r="D20475" t="str">
            <v>Қурилиш</v>
          </cell>
          <cell r="M20475" t="str">
            <v>009</v>
          </cell>
          <cell r="V20475">
            <v>2333333.3333333335</v>
          </cell>
          <cell r="AF20475">
            <v>0</v>
          </cell>
          <cell r="AJ20475">
            <v>0</v>
          </cell>
          <cell r="AT20475">
            <v>25000000</v>
          </cell>
          <cell r="AU20475">
            <v>25000000</v>
          </cell>
          <cell r="AV20475">
            <v>0</v>
          </cell>
        </row>
        <row r="20476">
          <cell r="D20476" t="str">
            <v>Қурилиш</v>
          </cell>
          <cell r="M20476" t="str">
            <v>030</v>
          </cell>
          <cell r="V20476">
            <v>1312066227.3333333</v>
          </cell>
          <cell r="AF20476">
            <v>0</v>
          </cell>
          <cell r="AJ20476">
            <v>0</v>
          </cell>
          <cell r="AT20476">
            <v>0</v>
          </cell>
          <cell r="AU20476">
            <v>0</v>
          </cell>
          <cell r="AV20476">
            <v>0</v>
          </cell>
        </row>
        <row r="20477">
          <cell r="D20477" t="str">
            <v>Қурилиш</v>
          </cell>
          <cell r="M20477" t="str">
            <v>057</v>
          </cell>
          <cell r="V20477">
            <v>7093869.666666667</v>
          </cell>
          <cell r="AF20477">
            <v>0</v>
          </cell>
          <cell r="AJ20477">
            <v>0</v>
          </cell>
          <cell r="AT20477">
            <v>0</v>
          </cell>
          <cell r="AU20477">
            <v>0</v>
          </cell>
          <cell r="AV20477">
            <v>0</v>
          </cell>
        </row>
        <row r="20478">
          <cell r="D20478" t="str">
            <v>Қурилиш</v>
          </cell>
          <cell r="M20478" t="str">
            <v>012</v>
          </cell>
          <cell r="V20478">
            <v>38966773</v>
          </cell>
          <cell r="AF20478">
            <v>8000000</v>
          </cell>
          <cell r="AJ20478">
            <v>152900</v>
          </cell>
          <cell r="AT20478">
            <v>727738842</v>
          </cell>
          <cell r="AU20478">
            <v>0</v>
          </cell>
          <cell r="AV20478">
            <v>727738842</v>
          </cell>
        </row>
        <row r="20479">
          <cell r="D20479" t="str">
            <v>Қурилиш</v>
          </cell>
          <cell r="M20479" t="str">
            <v>033</v>
          </cell>
          <cell r="V20479">
            <v>80811449</v>
          </cell>
          <cell r="AF20479">
            <v>0</v>
          </cell>
          <cell r="AJ20479">
            <v>0</v>
          </cell>
          <cell r="AT20479">
            <v>0</v>
          </cell>
          <cell r="AU20479">
            <v>0</v>
          </cell>
          <cell r="AV20479">
            <v>0</v>
          </cell>
        </row>
        <row r="20480">
          <cell r="D20480" t="str">
            <v>Қурилиш</v>
          </cell>
          <cell r="M20480" t="str">
            <v>009</v>
          </cell>
          <cell r="V20480">
            <v>323727145.33333331</v>
          </cell>
          <cell r="AF20480">
            <v>0</v>
          </cell>
          <cell r="AJ20480">
            <v>60000000</v>
          </cell>
          <cell r="AT20480">
            <v>0</v>
          </cell>
          <cell r="AU20480">
            <v>0</v>
          </cell>
          <cell r="AV20480">
            <v>0</v>
          </cell>
        </row>
        <row r="20481">
          <cell r="D20481" t="str">
            <v>Қурилиш</v>
          </cell>
          <cell r="M20481" t="str">
            <v>013</v>
          </cell>
          <cell r="V20481">
            <v>4248643.666666667</v>
          </cell>
          <cell r="AF20481">
            <v>20950000</v>
          </cell>
          <cell r="AJ20481">
            <v>0</v>
          </cell>
          <cell r="AT20481">
            <v>0</v>
          </cell>
          <cell r="AU20481">
            <v>0</v>
          </cell>
          <cell r="AV20481">
            <v>0</v>
          </cell>
        </row>
        <row r="20482">
          <cell r="D20482" t="str">
            <v>Қурилиш</v>
          </cell>
          <cell r="M20482" t="str">
            <v>033</v>
          </cell>
          <cell r="V20482">
            <v>12196745.666666666</v>
          </cell>
          <cell r="AF20482">
            <v>0</v>
          </cell>
          <cell r="AJ20482">
            <v>0</v>
          </cell>
          <cell r="AT20482">
            <v>0</v>
          </cell>
          <cell r="AU20482">
            <v>0</v>
          </cell>
          <cell r="AV20482">
            <v>0</v>
          </cell>
        </row>
        <row r="20483">
          <cell r="D20483" t="str">
            <v>Қурилиш</v>
          </cell>
          <cell r="M20483" t="str">
            <v>006</v>
          </cell>
          <cell r="V20483">
            <v>410700000</v>
          </cell>
          <cell r="AF20483">
            <v>0</v>
          </cell>
          <cell r="AJ20483">
            <v>0</v>
          </cell>
          <cell r="AT20483">
            <v>0</v>
          </cell>
          <cell r="AU20483">
            <v>0</v>
          </cell>
          <cell r="AV20483">
            <v>0</v>
          </cell>
        </row>
        <row r="20484">
          <cell r="D20484" t="str">
            <v>Қурилиш</v>
          </cell>
          <cell r="M20484" t="str">
            <v>003</v>
          </cell>
          <cell r="V20484">
            <v>106666.66666666667</v>
          </cell>
          <cell r="AF20484">
            <v>0</v>
          </cell>
          <cell r="AJ20484">
            <v>0</v>
          </cell>
          <cell r="AT20484">
            <v>3045000000</v>
          </cell>
          <cell r="AU20484">
            <v>1250000000</v>
          </cell>
          <cell r="AV20484">
            <v>0</v>
          </cell>
        </row>
        <row r="20485">
          <cell r="D20485" t="str">
            <v>Қурилиш</v>
          </cell>
          <cell r="M20485" t="str">
            <v>002</v>
          </cell>
          <cell r="V20485">
            <v>551761264.66666663</v>
          </cell>
          <cell r="AF20485">
            <v>794460</v>
          </cell>
          <cell r="AJ20485">
            <v>118917797</v>
          </cell>
          <cell r="AT20485">
            <v>0</v>
          </cell>
          <cell r="AU20485">
            <v>0</v>
          </cell>
          <cell r="AV20485">
            <v>0</v>
          </cell>
        </row>
        <row r="20486">
          <cell r="D20486" t="str">
            <v>Қурилиш</v>
          </cell>
          <cell r="M20486" t="str">
            <v>033</v>
          </cell>
          <cell r="V20486">
            <v>6666666.666666667</v>
          </cell>
          <cell r="AF20486">
            <v>19000000</v>
          </cell>
          <cell r="AJ20486">
            <v>0</v>
          </cell>
          <cell r="AT20486">
            <v>0</v>
          </cell>
          <cell r="AU20486">
            <v>0</v>
          </cell>
          <cell r="AV20486">
            <v>0</v>
          </cell>
        </row>
        <row r="20487">
          <cell r="D20487" t="str">
            <v>Қурилиш</v>
          </cell>
          <cell r="M20487" t="str">
            <v>011</v>
          </cell>
          <cell r="V20487">
            <v>32622000</v>
          </cell>
          <cell r="AF20487">
            <v>0</v>
          </cell>
          <cell r="AJ20487">
            <v>700000</v>
          </cell>
          <cell r="AT20487">
            <v>5148301</v>
          </cell>
          <cell r="AU20487">
            <v>5148301</v>
          </cell>
          <cell r="AV20487">
            <v>0</v>
          </cell>
        </row>
        <row r="20488">
          <cell r="D20488" t="str">
            <v>Қурилиш</v>
          </cell>
          <cell r="M20488" t="str">
            <v>003</v>
          </cell>
          <cell r="V20488">
            <v>17850000</v>
          </cell>
          <cell r="AF20488">
            <v>0</v>
          </cell>
          <cell r="AJ20488">
            <v>0</v>
          </cell>
          <cell r="AT20488">
            <v>0</v>
          </cell>
          <cell r="AU20488">
            <v>0</v>
          </cell>
          <cell r="AV20488">
            <v>0</v>
          </cell>
        </row>
        <row r="20489">
          <cell r="D20489" t="str">
            <v>Қурилиш</v>
          </cell>
          <cell r="M20489" t="str">
            <v>012</v>
          </cell>
          <cell r="V20489">
            <v>11670000</v>
          </cell>
          <cell r="AF20489">
            <v>0</v>
          </cell>
          <cell r="AJ20489">
            <v>0</v>
          </cell>
          <cell r="AT20489">
            <v>0</v>
          </cell>
          <cell r="AU20489">
            <v>0</v>
          </cell>
          <cell r="AV20489">
            <v>0</v>
          </cell>
        </row>
        <row r="20490">
          <cell r="D20490" t="str">
            <v>Қурилиш</v>
          </cell>
          <cell r="M20490" t="str">
            <v>004</v>
          </cell>
          <cell r="V20490">
            <v>15725000</v>
          </cell>
          <cell r="AF20490">
            <v>0</v>
          </cell>
          <cell r="AJ20490">
            <v>0</v>
          </cell>
          <cell r="AT20490">
            <v>1000000000</v>
          </cell>
          <cell r="AU20490">
            <v>1000000000</v>
          </cell>
          <cell r="AV20490">
            <v>0</v>
          </cell>
        </row>
        <row r="20491">
          <cell r="D20491" t="str">
            <v>Қурилиш</v>
          </cell>
          <cell r="M20491" t="str">
            <v>012</v>
          </cell>
          <cell r="V20491">
            <v>28333333.333333332</v>
          </cell>
          <cell r="AF20491">
            <v>0</v>
          </cell>
          <cell r="AJ20491">
            <v>2000000</v>
          </cell>
          <cell r="AT20491">
            <v>0</v>
          </cell>
          <cell r="AU20491">
            <v>0</v>
          </cell>
          <cell r="AV20491">
            <v>0</v>
          </cell>
        </row>
        <row r="20492">
          <cell r="D20492" t="str">
            <v>Қурилиш</v>
          </cell>
          <cell r="M20492" t="str">
            <v>053</v>
          </cell>
          <cell r="V20492">
            <v>1666666.6666666667</v>
          </cell>
          <cell r="AF20492">
            <v>0</v>
          </cell>
          <cell r="AJ20492">
            <v>0</v>
          </cell>
          <cell r="AT20492">
            <v>0</v>
          </cell>
          <cell r="AU20492">
            <v>0</v>
          </cell>
          <cell r="AV20492">
            <v>0</v>
          </cell>
        </row>
        <row r="20493">
          <cell r="D20493" t="str">
            <v>Қурилиш</v>
          </cell>
          <cell r="M20493" t="str">
            <v>011</v>
          </cell>
          <cell r="V20493">
            <v>131091533.33333333</v>
          </cell>
          <cell r="AF20493">
            <v>0</v>
          </cell>
          <cell r="AJ20493">
            <v>0</v>
          </cell>
          <cell r="AT20493">
            <v>0</v>
          </cell>
          <cell r="AU20493">
            <v>0</v>
          </cell>
          <cell r="AV20493">
            <v>0</v>
          </cell>
        </row>
        <row r="20494">
          <cell r="D20494" t="str">
            <v>Қурилиш</v>
          </cell>
          <cell r="M20494" t="str">
            <v>003</v>
          </cell>
          <cell r="V20494">
            <v>119261083.33333333</v>
          </cell>
          <cell r="AF20494">
            <v>0</v>
          </cell>
          <cell r="AJ20494">
            <v>0</v>
          </cell>
          <cell r="AT20494">
            <v>0</v>
          </cell>
          <cell r="AU20494">
            <v>0</v>
          </cell>
          <cell r="AV20494">
            <v>0</v>
          </cell>
        </row>
        <row r="20495">
          <cell r="D20495" t="str">
            <v>Қурилиш</v>
          </cell>
          <cell r="M20495" t="str">
            <v>033</v>
          </cell>
          <cell r="V20495">
            <v>54996726.333333336</v>
          </cell>
          <cell r="AF20495">
            <v>5063000</v>
          </cell>
          <cell r="AJ20495">
            <v>2031800</v>
          </cell>
          <cell r="AT20495">
            <v>0</v>
          </cell>
          <cell r="AU20495">
            <v>0</v>
          </cell>
          <cell r="AV20495">
            <v>0</v>
          </cell>
        </row>
        <row r="20496">
          <cell r="D20496" t="str">
            <v>Қурилиш</v>
          </cell>
          <cell r="M20496" t="str">
            <v>049</v>
          </cell>
          <cell r="V20496">
            <v>198505128.66666666</v>
          </cell>
          <cell r="AF20496">
            <v>0</v>
          </cell>
          <cell r="AJ20496">
            <v>50000000</v>
          </cell>
          <cell r="AT20496">
            <v>71168000</v>
          </cell>
          <cell r="AU20496">
            <v>71168000</v>
          </cell>
          <cell r="AV20496">
            <v>0</v>
          </cell>
        </row>
        <row r="20497">
          <cell r="D20497" t="str">
            <v>Қурилиш</v>
          </cell>
          <cell r="M20497" t="str">
            <v>051</v>
          </cell>
          <cell r="V20497">
            <v>39224012</v>
          </cell>
          <cell r="AF20497">
            <v>3923180</v>
          </cell>
          <cell r="AJ20497">
            <v>6000000</v>
          </cell>
          <cell r="AT20497">
            <v>311555201</v>
          </cell>
          <cell r="AU20497">
            <v>311555201</v>
          </cell>
          <cell r="AV20497">
            <v>0</v>
          </cell>
        </row>
        <row r="20498">
          <cell r="D20498" t="str">
            <v>Қурилиш</v>
          </cell>
          <cell r="V20498">
            <v>57330</v>
          </cell>
          <cell r="AF20498">
            <v>0</v>
          </cell>
          <cell r="AJ20498">
            <v>0</v>
          </cell>
          <cell r="AT20498">
            <v>0</v>
          </cell>
          <cell r="AU20498">
            <v>0</v>
          </cell>
          <cell r="AV20498">
            <v>0</v>
          </cell>
        </row>
        <row r="20499">
          <cell r="D20499" t="str">
            <v>Қурилиш</v>
          </cell>
          <cell r="M20499" t="str">
            <v>050</v>
          </cell>
          <cell r="V20499">
            <v>39543788.333333336</v>
          </cell>
          <cell r="AF20499">
            <v>0</v>
          </cell>
          <cell r="AJ20499">
            <v>0</v>
          </cell>
          <cell r="AT20499">
            <v>0</v>
          </cell>
          <cell r="AU20499">
            <v>0</v>
          </cell>
          <cell r="AV20499">
            <v>0</v>
          </cell>
        </row>
        <row r="20500">
          <cell r="D20500" t="str">
            <v>Қурилиш</v>
          </cell>
          <cell r="M20500" t="str">
            <v>051</v>
          </cell>
          <cell r="V20500">
            <v>558856343.66666663</v>
          </cell>
          <cell r="AF20500">
            <v>44342000</v>
          </cell>
          <cell r="AJ20500">
            <v>39400000</v>
          </cell>
          <cell r="AT20500">
            <v>507260511</v>
          </cell>
          <cell r="AU20500">
            <v>507260511</v>
          </cell>
          <cell r="AV20500">
            <v>0</v>
          </cell>
        </row>
        <row r="20501">
          <cell r="D20501" t="str">
            <v>Қурилиш</v>
          </cell>
          <cell r="M20501" t="str">
            <v>053</v>
          </cell>
          <cell r="V20501">
            <v>1510156285.6666667</v>
          </cell>
          <cell r="AF20501">
            <v>565479344</v>
          </cell>
          <cell r="AJ20501">
            <v>107502700</v>
          </cell>
          <cell r="AT20501">
            <v>0</v>
          </cell>
          <cell r="AU20501">
            <v>0</v>
          </cell>
          <cell r="AV20501">
            <v>0</v>
          </cell>
        </row>
        <row r="20502">
          <cell r="D20502" t="str">
            <v>Қурилиш</v>
          </cell>
          <cell r="M20502" t="str">
            <v>003</v>
          </cell>
          <cell r="V20502">
            <v>96375232.666666672</v>
          </cell>
          <cell r="AF20502">
            <v>0</v>
          </cell>
          <cell r="AJ20502">
            <v>0</v>
          </cell>
          <cell r="AT20502">
            <v>64949369</v>
          </cell>
          <cell r="AU20502">
            <v>64949369</v>
          </cell>
          <cell r="AV20502">
            <v>0</v>
          </cell>
        </row>
        <row r="20503">
          <cell r="D20503" t="str">
            <v>Қурилиш</v>
          </cell>
          <cell r="M20503" t="str">
            <v>033</v>
          </cell>
          <cell r="V20503">
            <v>141273541.33333334</v>
          </cell>
          <cell r="AF20503">
            <v>25000000</v>
          </cell>
          <cell r="AJ20503">
            <v>26000000</v>
          </cell>
          <cell r="AT20503">
            <v>0</v>
          </cell>
          <cell r="AU20503">
            <v>0</v>
          </cell>
          <cell r="AV20503">
            <v>0</v>
          </cell>
        </row>
        <row r="20504">
          <cell r="D20504" t="str">
            <v>Қурилиш</v>
          </cell>
          <cell r="M20504" t="str">
            <v>014</v>
          </cell>
          <cell r="V20504">
            <v>161281984.66666666</v>
          </cell>
          <cell r="AF20504">
            <v>0</v>
          </cell>
          <cell r="AJ20504">
            <v>0</v>
          </cell>
          <cell r="AT20504">
            <v>0</v>
          </cell>
          <cell r="AU20504">
            <v>0</v>
          </cell>
          <cell r="AV20504">
            <v>0</v>
          </cell>
        </row>
        <row r="20505">
          <cell r="D20505" t="str">
            <v>Қурилиш</v>
          </cell>
          <cell r="M20505" t="str">
            <v>051</v>
          </cell>
          <cell r="V20505">
            <v>747836773.33333337</v>
          </cell>
          <cell r="AF20505">
            <v>0</v>
          </cell>
          <cell r="AJ20505">
            <v>0</v>
          </cell>
          <cell r="AT20505">
            <v>300000000</v>
          </cell>
          <cell r="AU20505">
            <v>300000000</v>
          </cell>
          <cell r="AV20505">
            <v>0</v>
          </cell>
        </row>
        <row r="20506">
          <cell r="D20506" t="str">
            <v>Қурилиш</v>
          </cell>
          <cell r="M20506" t="str">
            <v>003</v>
          </cell>
          <cell r="V20506">
            <v>23333333.333333332</v>
          </cell>
          <cell r="AF20506">
            <v>0</v>
          </cell>
          <cell r="AJ20506">
            <v>0</v>
          </cell>
          <cell r="AT20506">
            <v>0</v>
          </cell>
          <cell r="AU20506">
            <v>0</v>
          </cell>
          <cell r="AV20506">
            <v>0</v>
          </cell>
        </row>
        <row r="20507">
          <cell r="D20507" t="str">
            <v>Қурилиш</v>
          </cell>
          <cell r="M20507" t="str">
            <v>051</v>
          </cell>
          <cell r="V20507">
            <v>3883333.3333333335</v>
          </cell>
          <cell r="AF20507">
            <v>25900000</v>
          </cell>
          <cell r="AJ20507">
            <v>900000</v>
          </cell>
          <cell r="AT20507">
            <v>0</v>
          </cell>
          <cell r="AU20507">
            <v>0</v>
          </cell>
          <cell r="AV20507">
            <v>0</v>
          </cell>
        </row>
        <row r="20508">
          <cell r="D20508" t="str">
            <v>Қурилиш</v>
          </cell>
          <cell r="M20508" t="str">
            <v>051</v>
          </cell>
          <cell r="V20508">
            <v>63333333.333333336</v>
          </cell>
          <cell r="AF20508">
            <v>0</v>
          </cell>
          <cell r="AJ20508">
            <v>0</v>
          </cell>
          <cell r="AT20508">
            <v>0</v>
          </cell>
          <cell r="AU20508">
            <v>0</v>
          </cell>
          <cell r="AV20508">
            <v>0</v>
          </cell>
        </row>
        <row r="20509">
          <cell r="D20509" t="str">
            <v>Қурилиш</v>
          </cell>
          <cell r="M20509" t="str">
            <v>002</v>
          </cell>
          <cell r="V20509">
            <v>230000000</v>
          </cell>
          <cell r="AF20509">
            <v>400000000</v>
          </cell>
          <cell r="AJ20509">
            <v>0</v>
          </cell>
          <cell r="AT20509">
            <v>0</v>
          </cell>
          <cell r="AU20509">
            <v>0</v>
          </cell>
          <cell r="AV20509">
            <v>0</v>
          </cell>
        </row>
        <row r="20510">
          <cell r="D20510" t="str">
            <v>Қурилиш</v>
          </cell>
          <cell r="M20510" t="str">
            <v>002</v>
          </cell>
          <cell r="V20510">
            <v>750997</v>
          </cell>
          <cell r="AF20510">
            <v>71928305</v>
          </cell>
          <cell r="AJ20510">
            <v>0</v>
          </cell>
          <cell r="AT20510">
            <v>0</v>
          </cell>
          <cell r="AU20510">
            <v>0</v>
          </cell>
          <cell r="AV20510">
            <v>0</v>
          </cell>
        </row>
        <row r="20511">
          <cell r="D20511" t="str">
            <v>Қурилиш</v>
          </cell>
          <cell r="M20511" t="str">
            <v>008</v>
          </cell>
          <cell r="V20511">
            <v>111029336</v>
          </cell>
          <cell r="AF20511">
            <v>736</v>
          </cell>
          <cell r="AJ20511">
            <v>0</v>
          </cell>
          <cell r="AT20511">
            <v>0</v>
          </cell>
          <cell r="AU20511">
            <v>0</v>
          </cell>
          <cell r="AV20511">
            <v>0</v>
          </cell>
        </row>
        <row r="20512">
          <cell r="D20512" t="str">
            <v>Қурилиш</v>
          </cell>
          <cell r="M20512" t="str">
            <v>055</v>
          </cell>
          <cell r="V20512">
            <v>2697112</v>
          </cell>
          <cell r="AF20512">
            <v>1615000</v>
          </cell>
          <cell r="AJ20512">
            <v>0</v>
          </cell>
          <cell r="AT20512">
            <v>0</v>
          </cell>
          <cell r="AU20512">
            <v>0</v>
          </cell>
          <cell r="AV20512">
            <v>0</v>
          </cell>
        </row>
        <row r="20513">
          <cell r="D20513" t="str">
            <v>Қурилиш</v>
          </cell>
          <cell r="M20513" t="str">
            <v>003</v>
          </cell>
          <cell r="V20513">
            <v>33441035</v>
          </cell>
          <cell r="AF20513">
            <v>0</v>
          </cell>
          <cell r="AJ20513">
            <v>0</v>
          </cell>
          <cell r="AT20513">
            <v>0</v>
          </cell>
          <cell r="AU20513">
            <v>0</v>
          </cell>
          <cell r="AV20513">
            <v>0</v>
          </cell>
        </row>
        <row r="20514">
          <cell r="D20514" t="str">
            <v>Қурилиш</v>
          </cell>
          <cell r="M20514" t="str">
            <v>049</v>
          </cell>
          <cell r="V20514">
            <v>115952725.33333333</v>
          </cell>
          <cell r="AF20514">
            <v>26599424</v>
          </cell>
          <cell r="AJ20514">
            <v>8780853</v>
          </cell>
          <cell r="AT20514">
            <v>0</v>
          </cell>
          <cell r="AU20514">
            <v>0</v>
          </cell>
          <cell r="AV20514">
            <v>0</v>
          </cell>
        </row>
        <row r="20515">
          <cell r="D20515" t="str">
            <v>Қурилиш</v>
          </cell>
          <cell r="M20515" t="str">
            <v>033</v>
          </cell>
          <cell r="V20515">
            <v>423498770.66666669</v>
          </cell>
          <cell r="AF20515">
            <v>11206044</v>
          </cell>
          <cell r="AJ20515">
            <v>3607268</v>
          </cell>
          <cell r="AT20515">
            <v>0</v>
          </cell>
          <cell r="AU20515">
            <v>0</v>
          </cell>
          <cell r="AV20515">
            <v>0</v>
          </cell>
        </row>
        <row r="20516">
          <cell r="D20516" t="str">
            <v>Қурилиш</v>
          </cell>
          <cell r="M20516" t="str">
            <v>008</v>
          </cell>
          <cell r="V20516">
            <v>153110412</v>
          </cell>
          <cell r="AF20516">
            <v>3923500</v>
          </cell>
          <cell r="AJ20516">
            <v>47197300</v>
          </cell>
          <cell r="AT20516">
            <v>0</v>
          </cell>
          <cell r="AU20516">
            <v>0</v>
          </cell>
          <cell r="AV20516">
            <v>0</v>
          </cell>
        </row>
        <row r="20517">
          <cell r="D20517" t="str">
            <v>Қурилиш</v>
          </cell>
          <cell r="M20517" t="str">
            <v>006</v>
          </cell>
          <cell r="V20517">
            <v>73266227</v>
          </cell>
          <cell r="AF20517">
            <v>0</v>
          </cell>
          <cell r="AJ20517">
            <v>22059964</v>
          </cell>
          <cell r="AT20517">
            <v>0</v>
          </cell>
          <cell r="AU20517">
            <v>0</v>
          </cell>
          <cell r="AV20517">
            <v>0</v>
          </cell>
        </row>
        <row r="20518">
          <cell r="D20518" t="str">
            <v>Қурилиш</v>
          </cell>
          <cell r="M20518" t="str">
            <v>004</v>
          </cell>
          <cell r="V20518">
            <v>20433333.333333332</v>
          </cell>
          <cell r="AF20518">
            <v>0</v>
          </cell>
          <cell r="AJ20518">
            <v>5470000</v>
          </cell>
          <cell r="AT20518">
            <v>0</v>
          </cell>
          <cell r="AU20518">
            <v>0</v>
          </cell>
          <cell r="AV20518">
            <v>0</v>
          </cell>
        </row>
        <row r="20519">
          <cell r="D20519" t="str">
            <v>Қурилиш</v>
          </cell>
          <cell r="M20519" t="str">
            <v>014</v>
          </cell>
          <cell r="V20519">
            <v>1293648.3333333333</v>
          </cell>
          <cell r="AF20519">
            <v>0</v>
          </cell>
          <cell r="AJ20519">
            <v>0</v>
          </cell>
          <cell r="AT20519">
            <v>5556643058.3199997</v>
          </cell>
          <cell r="AU20519">
            <v>0</v>
          </cell>
          <cell r="AV20519">
            <v>5556643058.3199997</v>
          </cell>
        </row>
        <row r="20520">
          <cell r="D20520" t="str">
            <v>Қурилиш</v>
          </cell>
          <cell r="M20520" t="str">
            <v>006</v>
          </cell>
          <cell r="V20520">
            <v>702623964.66666663</v>
          </cell>
          <cell r="AF20520">
            <v>0</v>
          </cell>
          <cell r="AJ20520">
            <v>63370</v>
          </cell>
          <cell r="AT20520">
            <v>0</v>
          </cell>
          <cell r="AU20520">
            <v>0</v>
          </cell>
          <cell r="AV20520">
            <v>0</v>
          </cell>
        </row>
        <row r="20521">
          <cell r="D20521" t="str">
            <v>Қурилиш</v>
          </cell>
          <cell r="M20521" t="str">
            <v>051</v>
          </cell>
          <cell r="V20521">
            <v>54388129.666666664</v>
          </cell>
          <cell r="AF20521">
            <v>23762945</v>
          </cell>
          <cell r="AJ20521">
            <v>17000133</v>
          </cell>
          <cell r="AT20521">
            <v>0</v>
          </cell>
          <cell r="AU20521">
            <v>0</v>
          </cell>
          <cell r="AV20521">
            <v>0</v>
          </cell>
        </row>
        <row r="20522">
          <cell r="D20522" t="str">
            <v>Қурилиш</v>
          </cell>
          <cell r="M20522" t="str">
            <v>033</v>
          </cell>
          <cell r="V20522">
            <v>29641493.333333332</v>
          </cell>
          <cell r="AF20522">
            <v>0</v>
          </cell>
          <cell r="AJ20522">
            <v>0</v>
          </cell>
          <cell r="AT20522">
            <v>0</v>
          </cell>
          <cell r="AU20522">
            <v>0</v>
          </cell>
          <cell r="AV20522">
            <v>0</v>
          </cell>
        </row>
        <row r="20523">
          <cell r="D20523" t="str">
            <v>Қурилиш</v>
          </cell>
          <cell r="M20523" t="str">
            <v>003</v>
          </cell>
          <cell r="V20523">
            <v>34416666.666666664</v>
          </cell>
          <cell r="AF20523">
            <v>10000000</v>
          </cell>
          <cell r="AJ20523">
            <v>0</v>
          </cell>
          <cell r="AT20523">
            <v>0</v>
          </cell>
          <cell r="AU20523">
            <v>0</v>
          </cell>
          <cell r="AV20523">
            <v>0</v>
          </cell>
        </row>
        <row r="20524">
          <cell r="D20524" t="str">
            <v>Қурилиш</v>
          </cell>
          <cell r="M20524" t="str">
            <v>033</v>
          </cell>
          <cell r="V20524">
            <v>73833333.333333328</v>
          </cell>
          <cell r="AF20524">
            <v>6138000</v>
          </cell>
          <cell r="AJ20524">
            <v>0</v>
          </cell>
          <cell r="AT20524">
            <v>0</v>
          </cell>
          <cell r="AU20524">
            <v>0</v>
          </cell>
          <cell r="AV20524">
            <v>0</v>
          </cell>
        </row>
        <row r="20525">
          <cell r="D20525" t="str">
            <v>Қурилиш</v>
          </cell>
          <cell r="M20525" t="str">
            <v>009</v>
          </cell>
          <cell r="V20525">
            <v>16345000</v>
          </cell>
          <cell r="AF20525">
            <v>1500000</v>
          </cell>
          <cell r="AJ20525">
            <v>1800000</v>
          </cell>
          <cell r="AT20525">
            <v>8011068</v>
          </cell>
          <cell r="AU20525">
            <v>8011068</v>
          </cell>
          <cell r="AV20525">
            <v>0</v>
          </cell>
        </row>
        <row r="20526">
          <cell r="D20526" t="str">
            <v>Қурилиш</v>
          </cell>
          <cell r="M20526" t="str">
            <v>009</v>
          </cell>
          <cell r="V20526">
            <v>30696666.666666668</v>
          </cell>
          <cell r="AF20526">
            <v>0</v>
          </cell>
          <cell r="AJ20526">
            <v>0</v>
          </cell>
          <cell r="AT20526">
            <v>0</v>
          </cell>
          <cell r="AU20526">
            <v>0</v>
          </cell>
          <cell r="AV20526">
            <v>0</v>
          </cell>
        </row>
        <row r="20527">
          <cell r="D20527" t="str">
            <v>Қурилиш</v>
          </cell>
          <cell r="M20527" t="str">
            <v>057</v>
          </cell>
          <cell r="V20527">
            <v>135597449</v>
          </cell>
          <cell r="AF20527">
            <v>8547487</v>
          </cell>
          <cell r="AJ20527">
            <v>24256481</v>
          </cell>
          <cell r="AT20527">
            <v>0</v>
          </cell>
          <cell r="AU20527">
            <v>0</v>
          </cell>
          <cell r="AV20527">
            <v>0</v>
          </cell>
        </row>
        <row r="20528">
          <cell r="D20528" t="str">
            <v>Қурилиш</v>
          </cell>
          <cell r="M20528" t="str">
            <v>013</v>
          </cell>
          <cell r="V20528">
            <v>147000000</v>
          </cell>
          <cell r="AF20528">
            <v>100000000</v>
          </cell>
          <cell r="AJ20528">
            <v>4400000</v>
          </cell>
          <cell r="AT20528">
            <v>0</v>
          </cell>
          <cell r="AU20528">
            <v>0</v>
          </cell>
          <cell r="AV20528">
            <v>0</v>
          </cell>
        </row>
        <row r="20529">
          <cell r="D20529" t="str">
            <v>Қурилиш</v>
          </cell>
          <cell r="M20529" t="str">
            <v>014</v>
          </cell>
          <cell r="V20529">
            <v>442747285.66666669</v>
          </cell>
          <cell r="AF20529">
            <v>214322123</v>
          </cell>
          <cell r="AJ20529">
            <v>88615216</v>
          </cell>
          <cell r="AT20529">
            <v>0</v>
          </cell>
          <cell r="AU20529">
            <v>0</v>
          </cell>
          <cell r="AV20529">
            <v>0</v>
          </cell>
        </row>
        <row r="20530">
          <cell r="D20530" t="str">
            <v>Қурилиш</v>
          </cell>
          <cell r="M20530" t="str">
            <v>053</v>
          </cell>
          <cell r="V20530">
            <v>43300000</v>
          </cell>
          <cell r="AF20530">
            <v>0</v>
          </cell>
          <cell r="AJ20530">
            <v>0</v>
          </cell>
          <cell r="AT20530">
            <v>0</v>
          </cell>
          <cell r="AU20530">
            <v>0</v>
          </cell>
          <cell r="AV20530">
            <v>0</v>
          </cell>
        </row>
        <row r="20531">
          <cell r="D20531" t="str">
            <v>Қурилиш</v>
          </cell>
          <cell r="M20531" t="str">
            <v>049</v>
          </cell>
          <cell r="V20531">
            <v>4134833.3333333335</v>
          </cell>
          <cell r="AF20531">
            <v>0</v>
          </cell>
          <cell r="AJ20531">
            <v>0</v>
          </cell>
          <cell r="AT20531">
            <v>0</v>
          </cell>
          <cell r="AU20531">
            <v>0</v>
          </cell>
          <cell r="AV20531">
            <v>0</v>
          </cell>
        </row>
        <row r="20532">
          <cell r="D20532" t="str">
            <v>Қурилиш</v>
          </cell>
          <cell r="M20532" t="str">
            <v>014</v>
          </cell>
          <cell r="V20532">
            <v>757482938.33333337</v>
          </cell>
          <cell r="AF20532">
            <v>112000000</v>
          </cell>
          <cell r="AJ20532">
            <v>190450243</v>
          </cell>
          <cell r="AT20532">
            <v>0</v>
          </cell>
          <cell r="AU20532">
            <v>0</v>
          </cell>
          <cell r="AV20532">
            <v>0</v>
          </cell>
        </row>
        <row r="20533">
          <cell r="D20533" t="str">
            <v>Қурилиш</v>
          </cell>
          <cell r="M20533" t="str">
            <v>057</v>
          </cell>
          <cell r="V20533">
            <v>116412958.33333333</v>
          </cell>
          <cell r="AF20533">
            <v>3918818</v>
          </cell>
          <cell r="AJ20533">
            <v>0</v>
          </cell>
          <cell r="AT20533">
            <v>0</v>
          </cell>
          <cell r="AU20533">
            <v>0</v>
          </cell>
          <cell r="AV20533">
            <v>0</v>
          </cell>
        </row>
        <row r="20534">
          <cell r="D20534" t="str">
            <v>Қурилиш</v>
          </cell>
          <cell r="M20534" t="str">
            <v>002</v>
          </cell>
          <cell r="V20534">
            <v>2755493.3333333335</v>
          </cell>
          <cell r="AF20534">
            <v>0</v>
          </cell>
          <cell r="AJ20534">
            <v>0</v>
          </cell>
          <cell r="AT20534">
            <v>0</v>
          </cell>
          <cell r="AU20534">
            <v>0</v>
          </cell>
          <cell r="AV20534">
            <v>0</v>
          </cell>
        </row>
        <row r="20535">
          <cell r="D20535" t="str">
            <v>Қурилиш</v>
          </cell>
          <cell r="M20535" t="str">
            <v>002</v>
          </cell>
          <cell r="V20535">
            <v>25908250</v>
          </cell>
          <cell r="AF20535">
            <v>600000</v>
          </cell>
          <cell r="AJ20535">
            <v>1010000</v>
          </cell>
          <cell r="AT20535">
            <v>160000000</v>
          </cell>
          <cell r="AU20535">
            <v>160000000</v>
          </cell>
          <cell r="AV20535">
            <v>0</v>
          </cell>
        </row>
        <row r="20536">
          <cell r="D20536" t="str">
            <v>Қурилиш</v>
          </cell>
          <cell r="M20536" t="str">
            <v>013</v>
          </cell>
          <cell r="V20536">
            <v>84738053.333333328</v>
          </cell>
          <cell r="AF20536">
            <v>151412927</v>
          </cell>
          <cell r="AJ20536">
            <v>0</v>
          </cell>
          <cell r="AT20536">
            <v>0</v>
          </cell>
          <cell r="AU20536">
            <v>0</v>
          </cell>
          <cell r="AV20536">
            <v>0</v>
          </cell>
        </row>
        <row r="20537">
          <cell r="D20537" t="str">
            <v>Қурилиш</v>
          </cell>
          <cell r="M20537" t="str">
            <v>003</v>
          </cell>
          <cell r="V20537">
            <v>27954343.333333332</v>
          </cell>
          <cell r="AF20537">
            <v>0</v>
          </cell>
          <cell r="AJ20537">
            <v>0</v>
          </cell>
          <cell r="AT20537">
            <v>0</v>
          </cell>
          <cell r="AU20537">
            <v>0</v>
          </cell>
          <cell r="AV20537">
            <v>0</v>
          </cell>
        </row>
        <row r="20538">
          <cell r="D20538" t="str">
            <v>Қурилиш</v>
          </cell>
          <cell r="M20538" t="str">
            <v>005</v>
          </cell>
          <cell r="V20538">
            <v>9838989.666666666</v>
          </cell>
          <cell r="AF20538">
            <v>0</v>
          </cell>
          <cell r="AJ20538">
            <v>0</v>
          </cell>
          <cell r="AT20538">
            <v>0</v>
          </cell>
          <cell r="AU20538">
            <v>0</v>
          </cell>
          <cell r="AV20538">
            <v>0</v>
          </cell>
        </row>
        <row r="20539">
          <cell r="D20539" t="str">
            <v>Қурилиш</v>
          </cell>
          <cell r="M20539" t="str">
            <v>003</v>
          </cell>
          <cell r="V20539">
            <v>19361012.333333332</v>
          </cell>
          <cell r="AF20539">
            <v>0</v>
          </cell>
          <cell r="AJ20539">
            <v>0</v>
          </cell>
          <cell r="AT20539">
            <v>0</v>
          </cell>
          <cell r="AU20539">
            <v>0</v>
          </cell>
          <cell r="AV20539">
            <v>0</v>
          </cell>
        </row>
        <row r="20540">
          <cell r="D20540" t="str">
            <v>Қурилиш</v>
          </cell>
          <cell r="M20540" t="str">
            <v>030</v>
          </cell>
          <cell r="V20540">
            <v>2028069609.6666667</v>
          </cell>
          <cell r="AF20540">
            <v>2220154190</v>
          </cell>
          <cell r="AJ20540">
            <v>298326646</v>
          </cell>
          <cell r="AT20540">
            <v>0</v>
          </cell>
          <cell r="AU20540">
            <v>0</v>
          </cell>
          <cell r="AV20540">
            <v>0</v>
          </cell>
        </row>
        <row r="20541">
          <cell r="D20541" t="str">
            <v>Қурилиш</v>
          </cell>
          <cell r="M20541" t="str">
            <v>033</v>
          </cell>
          <cell r="V20541">
            <v>113143140</v>
          </cell>
          <cell r="AF20541">
            <v>200000000</v>
          </cell>
          <cell r="AJ20541">
            <v>20000000</v>
          </cell>
          <cell r="AT20541">
            <v>0</v>
          </cell>
          <cell r="AU20541">
            <v>0</v>
          </cell>
          <cell r="AV20541">
            <v>0</v>
          </cell>
        </row>
        <row r="20542">
          <cell r="D20542" t="str">
            <v>Қурилиш</v>
          </cell>
          <cell r="M20542" t="str">
            <v>053</v>
          </cell>
          <cell r="V20542">
            <v>5399663.666666667</v>
          </cell>
          <cell r="AF20542">
            <v>0</v>
          </cell>
          <cell r="AJ20542">
            <v>0</v>
          </cell>
          <cell r="AT20542">
            <v>0</v>
          </cell>
          <cell r="AU20542">
            <v>0</v>
          </cell>
          <cell r="AV20542">
            <v>0</v>
          </cell>
        </row>
        <row r="20543">
          <cell r="D20543" t="str">
            <v>Қурилиш</v>
          </cell>
          <cell r="M20543" t="str">
            <v>049</v>
          </cell>
          <cell r="V20543">
            <v>21416970.333333332</v>
          </cell>
          <cell r="AF20543">
            <v>50000000</v>
          </cell>
          <cell r="AJ20543">
            <v>0</v>
          </cell>
          <cell r="AT20543">
            <v>0</v>
          </cell>
          <cell r="AU20543">
            <v>0</v>
          </cell>
          <cell r="AV20543">
            <v>0</v>
          </cell>
        </row>
        <row r="20544">
          <cell r="D20544" t="str">
            <v>Қурилиш</v>
          </cell>
          <cell r="M20544" t="str">
            <v>004</v>
          </cell>
          <cell r="V20544">
            <v>5592239.333333333</v>
          </cell>
          <cell r="AF20544">
            <v>0</v>
          </cell>
          <cell r="AJ20544">
            <v>0</v>
          </cell>
          <cell r="AT20544">
            <v>169470000</v>
          </cell>
          <cell r="AU20544">
            <v>169470000</v>
          </cell>
          <cell r="AV20544">
            <v>0</v>
          </cell>
        </row>
        <row r="20545">
          <cell r="D20545" t="str">
            <v>Қурилиш</v>
          </cell>
          <cell r="M20545" t="str">
            <v>033</v>
          </cell>
          <cell r="V20545">
            <v>1304765890.6666667</v>
          </cell>
          <cell r="AF20545">
            <v>736438014</v>
          </cell>
          <cell r="AJ20545">
            <v>136506878</v>
          </cell>
          <cell r="AT20545">
            <v>0</v>
          </cell>
          <cell r="AU20545">
            <v>0</v>
          </cell>
          <cell r="AV20545">
            <v>0</v>
          </cell>
        </row>
        <row r="20546">
          <cell r="D20546" t="str">
            <v>Қурилиш</v>
          </cell>
          <cell r="M20546" t="str">
            <v>004</v>
          </cell>
          <cell r="V20546">
            <v>3381333.3333333335</v>
          </cell>
          <cell r="AF20546">
            <v>0</v>
          </cell>
          <cell r="AJ20546">
            <v>0</v>
          </cell>
          <cell r="AT20546">
            <v>0</v>
          </cell>
          <cell r="AU20546">
            <v>0</v>
          </cell>
          <cell r="AV20546">
            <v>0</v>
          </cell>
        </row>
        <row r="20547">
          <cell r="D20547" t="str">
            <v>Қурилиш</v>
          </cell>
          <cell r="M20547" t="str">
            <v>002</v>
          </cell>
          <cell r="V20547">
            <v>15914410.333333334</v>
          </cell>
          <cell r="AF20547">
            <v>3000000</v>
          </cell>
          <cell r="AJ20547">
            <v>0</v>
          </cell>
          <cell r="AT20547">
            <v>0</v>
          </cell>
          <cell r="AU20547">
            <v>0</v>
          </cell>
          <cell r="AV20547">
            <v>0</v>
          </cell>
        </row>
        <row r="20548">
          <cell r="D20548" t="str">
            <v>Қурилиш</v>
          </cell>
          <cell r="M20548" t="str">
            <v>013</v>
          </cell>
          <cell r="V20548">
            <v>387106666.66666669</v>
          </cell>
          <cell r="AF20548">
            <v>0</v>
          </cell>
          <cell r="AJ20548">
            <v>0</v>
          </cell>
          <cell r="AT20548">
            <v>0</v>
          </cell>
          <cell r="AU20548">
            <v>0</v>
          </cell>
          <cell r="AV20548">
            <v>0</v>
          </cell>
        </row>
        <row r="20549">
          <cell r="D20549" t="str">
            <v>Қурилиш</v>
          </cell>
          <cell r="M20549" t="str">
            <v>003</v>
          </cell>
          <cell r="V20549">
            <v>153141333.33333334</v>
          </cell>
          <cell r="AF20549">
            <v>23100000</v>
          </cell>
          <cell r="AJ20549">
            <v>0</v>
          </cell>
          <cell r="AT20549">
            <v>0</v>
          </cell>
          <cell r="AU20549">
            <v>0</v>
          </cell>
          <cell r="AV20549">
            <v>0</v>
          </cell>
        </row>
        <row r="20550">
          <cell r="D20550" t="str">
            <v>Қурилиш</v>
          </cell>
          <cell r="M20550" t="str">
            <v>033</v>
          </cell>
          <cell r="V20550">
            <v>1996889.6666666667</v>
          </cell>
          <cell r="AF20550">
            <v>776731</v>
          </cell>
          <cell r="AJ20550">
            <v>0</v>
          </cell>
          <cell r="AT20550">
            <v>0</v>
          </cell>
          <cell r="AU20550">
            <v>0</v>
          </cell>
          <cell r="AV20550">
            <v>0</v>
          </cell>
        </row>
        <row r="20551">
          <cell r="D20551" t="str">
            <v>Қурилиш</v>
          </cell>
          <cell r="M20551" t="str">
            <v>013</v>
          </cell>
          <cell r="V20551">
            <v>31435539.333333332</v>
          </cell>
          <cell r="AF20551">
            <v>1000000</v>
          </cell>
          <cell r="AJ20551">
            <v>7260000</v>
          </cell>
          <cell r="AT20551">
            <v>0</v>
          </cell>
          <cell r="AU20551">
            <v>0</v>
          </cell>
          <cell r="AV20551">
            <v>0</v>
          </cell>
        </row>
        <row r="20552">
          <cell r="D20552" t="str">
            <v>Қурилиш</v>
          </cell>
          <cell r="M20552" t="str">
            <v>005</v>
          </cell>
          <cell r="V20552">
            <v>3746716.6666666665</v>
          </cell>
          <cell r="AF20552">
            <v>11631000</v>
          </cell>
          <cell r="AJ20552">
            <v>0</v>
          </cell>
          <cell r="AT20552">
            <v>0</v>
          </cell>
          <cell r="AU20552">
            <v>0</v>
          </cell>
          <cell r="AV20552">
            <v>0</v>
          </cell>
        </row>
        <row r="20553">
          <cell r="D20553" t="str">
            <v>Қурилиш</v>
          </cell>
          <cell r="M20553" t="str">
            <v>002</v>
          </cell>
          <cell r="V20553">
            <v>43277370.333333336</v>
          </cell>
          <cell r="AF20553">
            <v>0</v>
          </cell>
          <cell r="AJ20553">
            <v>0</v>
          </cell>
          <cell r="AT20553">
            <v>0</v>
          </cell>
          <cell r="AU20553">
            <v>0</v>
          </cell>
          <cell r="AV20553">
            <v>0</v>
          </cell>
        </row>
        <row r="20554">
          <cell r="D20554" t="str">
            <v>Қурилиш</v>
          </cell>
          <cell r="M20554" t="str">
            <v>055</v>
          </cell>
          <cell r="V20554">
            <v>507209877</v>
          </cell>
          <cell r="AF20554">
            <v>2140000000</v>
          </cell>
          <cell r="AJ20554">
            <v>19923287</v>
          </cell>
          <cell r="AT20554">
            <v>0</v>
          </cell>
          <cell r="AU20554">
            <v>0</v>
          </cell>
          <cell r="AV20554">
            <v>0</v>
          </cell>
        </row>
        <row r="20555">
          <cell r="D20555" t="str">
            <v>Қурилиш</v>
          </cell>
          <cell r="M20555" t="str">
            <v>012</v>
          </cell>
          <cell r="V20555">
            <v>379806359.66666669</v>
          </cell>
          <cell r="AF20555">
            <v>0</v>
          </cell>
          <cell r="AJ20555">
            <v>0</v>
          </cell>
          <cell r="AT20555">
            <v>290000000</v>
          </cell>
          <cell r="AU20555">
            <v>0</v>
          </cell>
          <cell r="AV20555">
            <v>290000000</v>
          </cell>
        </row>
        <row r="20556">
          <cell r="D20556" t="str">
            <v>Қурилиш</v>
          </cell>
          <cell r="M20556" t="str">
            <v>006</v>
          </cell>
          <cell r="V20556">
            <v>1716020</v>
          </cell>
          <cell r="AF20556">
            <v>26472000</v>
          </cell>
          <cell r="AJ20556">
            <v>0</v>
          </cell>
          <cell r="AT20556">
            <v>0</v>
          </cell>
          <cell r="AU20556">
            <v>0</v>
          </cell>
          <cell r="AV20556">
            <v>0</v>
          </cell>
        </row>
        <row r="20557">
          <cell r="D20557" t="str">
            <v>Қурилиш</v>
          </cell>
          <cell r="M20557" t="str">
            <v>051</v>
          </cell>
          <cell r="V20557">
            <v>66300553</v>
          </cell>
          <cell r="AF20557">
            <v>5624000</v>
          </cell>
          <cell r="AJ20557">
            <v>1500000</v>
          </cell>
          <cell r="AT20557">
            <v>0</v>
          </cell>
          <cell r="AU20557">
            <v>0</v>
          </cell>
          <cell r="AV20557">
            <v>0</v>
          </cell>
        </row>
        <row r="20558">
          <cell r="D20558" t="str">
            <v>Қурилиш</v>
          </cell>
          <cell r="M20558" t="str">
            <v>002</v>
          </cell>
          <cell r="V20558">
            <v>45990223.333333336</v>
          </cell>
          <cell r="AF20558">
            <v>0</v>
          </cell>
          <cell r="AJ20558">
            <v>700000</v>
          </cell>
          <cell r="AT20558">
            <v>0</v>
          </cell>
          <cell r="AU20558">
            <v>0</v>
          </cell>
          <cell r="AV20558">
            <v>0</v>
          </cell>
        </row>
        <row r="20559">
          <cell r="D20559" t="str">
            <v>Қурилиш</v>
          </cell>
          <cell r="M20559" t="str">
            <v>014</v>
          </cell>
          <cell r="V20559">
            <v>1108841907</v>
          </cell>
          <cell r="AF20559">
            <v>0</v>
          </cell>
          <cell r="AJ20559">
            <v>195146203</v>
          </cell>
          <cell r="AT20559">
            <v>0</v>
          </cell>
          <cell r="AU20559">
            <v>0</v>
          </cell>
          <cell r="AV20559">
            <v>0</v>
          </cell>
        </row>
        <row r="20560">
          <cell r="D20560" t="str">
            <v>Қурилиш</v>
          </cell>
          <cell r="M20560" t="str">
            <v>008</v>
          </cell>
          <cell r="V20560">
            <v>2936666.6666666665</v>
          </cell>
          <cell r="AF20560">
            <v>1300000</v>
          </cell>
          <cell r="AJ20560">
            <v>500000</v>
          </cell>
          <cell r="AT20560">
            <v>0</v>
          </cell>
          <cell r="AU20560">
            <v>0</v>
          </cell>
          <cell r="AV20560">
            <v>0</v>
          </cell>
        </row>
        <row r="20561">
          <cell r="D20561" t="str">
            <v>Қурилиш</v>
          </cell>
          <cell r="M20561" t="str">
            <v>005</v>
          </cell>
          <cell r="V20561">
            <v>25022033.333333332</v>
          </cell>
          <cell r="AF20561">
            <v>0</v>
          </cell>
          <cell r="AJ20561">
            <v>0</v>
          </cell>
          <cell r="AT20561">
            <v>0</v>
          </cell>
          <cell r="AU20561">
            <v>0</v>
          </cell>
          <cell r="AV20561">
            <v>0</v>
          </cell>
        </row>
        <row r="20562">
          <cell r="D20562" t="str">
            <v>Қурилиш</v>
          </cell>
          <cell r="M20562" t="str">
            <v>012</v>
          </cell>
          <cell r="V20562">
            <v>8508333.333333334</v>
          </cell>
          <cell r="AF20562">
            <v>0</v>
          </cell>
          <cell r="AJ20562">
            <v>0</v>
          </cell>
          <cell r="AT20562">
            <v>14742212</v>
          </cell>
          <cell r="AU20562">
            <v>0</v>
          </cell>
          <cell r="AV20562">
            <v>0</v>
          </cell>
        </row>
        <row r="20563">
          <cell r="D20563" t="str">
            <v>Қурилиш</v>
          </cell>
          <cell r="M20563" t="str">
            <v>012</v>
          </cell>
          <cell r="V20563">
            <v>33407141</v>
          </cell>
          <cell r="AF20563">
            <v>0</v>
          </cell>
          <cell r="AJ20563">
            <v>0</v>
          </cell>
          <cell r="AT20563">
            <v>0</v>
          </cell>
          <cell r="AU20563">
            <v>0</v>
          </cell>
          <cell r="AV20563">
            <v>0</v>
          </cell>
        </row>
        <row r="20564">
          <cell r="D20564" t="str">
            <v>Қурилиш</v>
          </cell>
          <cell r="M20564" t="str">
            <v>013</v>
          </cell>
          <cell r="V20564">
            <v>6133333.333333333</v>
          </cell>
          <cell r="AF20564">
            <v>3250000</v>
          </cell>
          <cell r="AJ20564">
            <v>0</v>
          </cell>
          <cell r="AT20564">
            <v>0</v>
          </cell>
          <cell r="AU20564">
            <v>0</v>
          </cell>
          <cell r="AV20564">
            <v>0</v>
          </cell>
        </row>
        <row r="20565">
          <cell r="D20565" t="str">
            <v>Қурилиш</v>
          </cell>
          <cell r="M20565" t="str">
            <v>002</v>
          </cell>
          <cell r="V20565">
            <v>2185303.3333333335</v>
          </cell>
          <cell r="AF20565">
            <v>77348</v>
          </cell>
          <cell r="AJ20565">
            <v>414266</v>
          </cell>
          <cell r="AT20565">
            <v>30357143</v>
          </cell>
          <cell r="AU20565">
            <v>30357143</v>
          </cell>
          <cell r="AV20565">
            <v>0</v>
          </cell>
        </row>
        <row r="20566">
          <cell r="D20566" t="str">
            <v>Қурилиш</v>
          </cell>
          <cell r="M20566" t="str">
            <v>009</v>
          </cell>
          <cell r="V20566">
            <v>10477032.333333334</v>
          </cell>
          <cell r="AF20566">
            <v>0</v>
          </cell>
          <cell r="AJ20566">
            <v>0</v>
          </cell>
          <cell r="AT20566">
            <v>0</v>
          </cell>
          <cell r="AU20566">
            <v>0</v>
          </cell>
          <cell r="AV20566">
            <v>0</v>
          </cell>
        </row>
        <row r="20567">
          <cell r="D20567" t="str">
            <v>Қурилиш</v>
          </cell>
          <cell r="V20567">
            <v>3700345.6666666665</v>
          </cell>
          <cell r="AF20567">
            <v>0</v>
          </cell>
          <cell r="AJ20567">
            <v>0</v>
          </cell>
          <cell r="AT20567">
            <v>0</v>
          </cell>
          <cell r="AU20567">
            <v>0</v>
          </cell>
          <cell r="AV20567">
            <v>0</v>
          </cell>
        </row>
        <row r="20568">
          <cell r="D20568" t="str">
            <v>Қурилиш</v>
          </cell>
          <cell r="M20568" t="str">
            <v>031</v>
          </cell>
          <cell r="V20568">
            <v>15892000</v>
          </cell>
          <cell r="AF20568">
            <v>0</v>
          </cell>
          <cell r="AJ20568">
            <v>0</v>
          </cell>
          <cell r="AT20568">
            <v>0</v>
          </cell>
          <cell r="AU20568">
            <v>0</v>
          </cell>
          <cell r="AV20568">
            <v>0</v>
          </cell>
        </row>
        <row r="20569">
          <cell r="D20569" t="str">
            <v>Қурилиш</v>
          </cell>
          <cell r="M20569" t="str">
            <v>012</v>
          </cell>
          <cell r="V20569">
            <v>50687078</v>
          </cell>
          <cell r="AF20569">
            <v>40000000</v>
          </cell>
          <cell r="AJ20569">
            <v>1900000</v>
          </cell>
          <cell r="AT20569">
            <v>0</v>
          </cell>
          <cell r="AU20569">
            <v>0</v>
          </cell>
          <cell r="AV20569">
            <v>0</v>
          </cell>
        </row>
        <row r="20570">
          <cell r="D20570" t="str">
            <v>Қурилиш</v>
          </cell>
          <cell r="M20570" t="str">
            <v>033</v>
          </cell>
          <cell r="V20570">
            <v>33638407.666666664</v>
          </cell>
          <cell r="AF20570">
            <v>0</v>
          </cell>
          <cell r="AJ20570">
            <v>200000</v>
          </cell>
          <cell r="AT20570">
            <v>0</v>
          </cell>
          <cell r="AU20570">
            <v>0</v>
          </cell>
          <cell r="AV20570">
            <v>0</v>
          </cell>
        </row>
        <row r="20571">
          <cell r="D20571" t="str">
            <v>Қурилиш</v>
          </cell>
          <cell r="M20571" t="str">
            <v>033</v>
          </cell>
          <cell r="V20571">
            <v>27048166.666666668</v>
          </cell>
          <cell r="AF20571">
            <v>0</v>
          </cell>
          <cell r="AJ20571">
            <v>0</v>
          </cell>
          <cell r="AT20571">
            <v>0</v>
          </cell>
          <cell r="AU20571">
            <v>0</v>
          </cell>
          <cell r="AV20571">
            <v>0</v>
          </cell>
        </row>
        <row r="20572">
          <cell r="D20572" t="str">
            <v>Қурилиш</v>
          </cell>
          <cell r="M20572" t="str">
            <v>033</v>
          </cell>
          <cell r="V20572">
            <v>9197825</v>
          </cell>
          <cell r="AF20572">
            <v>2250000</v>
          </cell>
          <cell r="AJ20572">
            <v>650000</v>
          </cell>
          <cell r="AT20572">
            <v>0</v>
          </cell>
          <cell r="AU20572">
            <v>0</v>
          </cell>
          <cell r="AV20572">
            <v>0</v>
          </cell>
        </row>
        <row r="20573">
          <cell r="D20573" t="str">
            <v>Қурилиш</v>
          </cell>
          <cell r="M20573" t="str">
            <v>008</v>
          </cell>
          <cell r="V20573">
            <v>468666666.66666669</v>
          </cell>
          <cell r="AF20573">
            <v>0</v>
          </cell>
          <cell r="AJ20573">
            <v>0</v>
          </cell>
          <cell r="AT20573">
            <v>0</v>
          </cell>
          <cell r="AU20573">
            <v>0</v>
          </cell>
          <cell r="AV20573">
            <v>0</v>
          </cell>
        </row>
        <row r="20574">
          <cell r="D20574" t="str">
            <v>Қурилиш</v>
          </cell>
          <cell r="M20574" t="str">
            <v>006</v>
          </cell>
          <cell r="V20574">
            <v>18716796.666666668</v>
          </cell>
          <cell r="AF20574">
            <v>0</v>
          </cell>
          <cell r="AJ20574">
            <v>200000</v>
          </cell>
          <cell r="AT20574">
            <v>0</v>
          </cell>
          <cell r="AU20574">
            <v>0</v>
          </cell>
          <cell r="AV20574">
            <v>0</v>
          </cell>
        </row>
        <row r="20575">
          <cell r="D20575" t="str">
            <v>Қурилиш</v>
          </cell>
          <cell r="M20575" t="str">
            <v>014</v>
          </cell>
          <cell r="V20575">
            <v>98018995.666666672</v>
          </cell>
          <cell r="AF20575">
            <v>0</v>
          </cell>
          <cell r="AJ20575">
            <v>21553973</v>
          </cell>
          <cell r="AT20575">
            <v>0</v>
          </cell>
          <cell r="AU20575">
            <v>0</v>
          </cell>
          <cell r="AV20575">
            <v>0</v>
          </cell>
        </row>
        <row r="20576">
          <cell r="D20576" t="str">
            <v>Қурилиш</v>
          </cell>
          <cell r="M20576" t="str">
            <v>055</v>
          </cell>
          <cell r="V20576">
            <v>6666666.666666667</v>
          </cell>
          <cell r="AF20576">
            <v>0</v>
          </cell>
          <cell r="AJ20576">
            <v>0</v>
          </cell>
          <cell r="AT20576">
            <v>0</v>
          </cell>
          <cell r="AU20576">
            <v>0</v>
          </cell>
          <cell r="AV20576">
            <v>0</v>
          </cell>
        </row>
        <row r="20577">
          <cell r="D20577" t="str">
            <v>Қурилиш</v>
          </cell>
          <cell r="M20577" t="str">
            <v>033</v>
          </cell>
          <cell r="V20577">
            <v>22727778</v>
          </cell>
          <cell r="AF20577">
            <v>0</v>
          </cell>
          <cell r="AJ20577">
            <v>1200000</v>
          </cell>
          <cell r="AT20577">
            <v>0</v>
          </cell>
          <cell r="AU20577">
            <v>0</v>
          </cell>
          <cell r="AV20577">
            <v>0</v>
          </cell>
        </row>
        <row r="20578">
          <cell r="D20578" t="str">
            <v>Қурилиш</v>
          </cell>
          <cell r="M20578" t="str">
            <v>009</v>
          </cell>
          <cell r="V20578">
            <v>36666666.666666664</v>
          </cell>
          <cell r="AF20578">
            <v>10000000</v>
          </cell>
          <cell r="AJ20578">
            <v>0</v>
          </cell>
          <cell r="AT20578">
            <v>0</v>
          </cell>
          <cell r="AU20578">
            <v>0</v>
          </cell>
          <cell r="AV20578">
            <v>0</v>
          </cell>
        </row>
        <row r="20579">
          <cell r="D20579" t="str">
            <v>Қурилиш</v>
          </cell>
          <cell r="M20579" t="str">
            <v>053</v>
          </cell>
          <cell r="V20579">
            <v>97730278</v>
          </cell>
          <cell r="AF20579">
            <v>0</v>
          </cell>
          <cell r="AJ20579">
            <v>0</v>
          </cell>
          <cell r="AT20579">
            <v>0</v>
          </cell>
          <cell r="AU20579">
            <v>0</v>
          </cell>
          <cell r="AV20579">
            <v>0</v>
          </cell>
        </row>
        <row r="20580">
          <cell r="D20580" t="str">
            <v>Қурилиш</v>
          </cell>
          <cell r="M20580" t="str">
            <v>004</v>
          </cell>
          <cell r="V20580">
            <v>206666.66666666666</v>
          </cell>
          <cell r="AF20580">
            <v>0</v>
          </cell>
          <cell r="AJ20580">
            <v>0</v>
          </cell>
          <cell r="AT20580">
            <v>0</v>
          </cell>
          <cell r="AU20580">
            <v>0</v>
          </cell>
          <cell r="AV20580">
            <v>0</v>
          </cell>
        </row>
        <row r="20581">
          <cell r="D20581" t="str">
            <v>Қурилиш</v>
          </cell>
          <cell r="M20581" t="str">
            <v>003</v>
          </cell>
          <cell r="V20581">
            <v>3588418.6666666665</v>
          </cell>
          <cell r="AF20581">
            <v>0</v>
          </cell>
          <cell r="AJ20581">
            <v>0</v>
          </cell>
          <cell r="AT20581">
            <v>0</v>
          </cell>
          <cell r="AU20581">
            <v>0</v>
          </cell>
          <cell r="AV20581">
            <v>0</v>
          </cell>
        </row>
        <row r="20582">
          <cell r="D20582" t="str">
            <v>Қурилиш</v>
          </cell>
          <cell r="M20582" t="str">
            <v>030</v>
          </cell>
          <cell r="V20582">
            <v>20461523</v>
          </cell>
          <cell r="AF20582">
            <v>32965516</v>
          </cell>
          <cell r="AJ20582">
            <v>0</v>
          </cell>
          <cell r="AT20582">
            <v>0</v>
          </cell>
          <cell r="AU20582">
            <v>0</v>
          </cell>
          <cell r="AV20582">
            <v>0</v>
          </cell>
        </row>
        <row r="20583">
          <cell r="D20583" t="str">
            <v>Қурилиш</v>
          </cell>
          <cell r="M20583" t="str">
            <v>033</v>
          </cell>
          <cell r="V20583">
            <v>149453038</v>
          </cell>
          <cell r="AF20583">
            <v>0</v>
          </cell>
          <cell r="AJ20583">
            <v>36500078</v>
          </cell>
          <cell r="AT20583">
            <v>113333329</v>
          </cell>
          <cell r="AU20583">
            <v>113333329</v>
          </cell>
          <cell r="AV20583">
            <v>0</v>
          </cell>
        </row>
        <row r="20584">
          <cell r="D20584" t="str">
            <v>Қурилиш</v>
          </cell>
          <cell r="M20584" t="str">
            <v>005</v>
          </cell>
          <cell r="V20584">
            <v>49356983.666666664</v>
          </cell>
          <cell r="AF20584">
            <v>10130740</v>
          </cell>
          <cell r="AJ20584">
            <v>0</v>
          </cell>
          <cell r="AT20584">
            <v>0</v>
          </cell>
          <cell r="AU20584">
            <v>0</v>
          </cell>
          <cell r="AV20584">
            <v>0</v>
          </cell>
        </row>
        <row r="20585">
          <cell r="D20585" t="str">
            <v>Қурилиш</v>
          </cell>
          <cell r="M20585" t="str">
            <v>014</v>
          </cell>
          <cell r="V20585">
            <v>1000000</v>
          </cell>
          <cell r="AF20585">
            <v>77</v>
          </cell>
          <cell r="AJ20585">
            <v>0</v>
          </cell>
          <cell r="AT20585">
            <v>0</v>
          </cell>
          <cell r="AU20585">
            <v>0</v>
          </cell>
          <cell r="AV20585">
            <v>0</v>
          </cell>
        </row>
        <row r="20586">
          <cell r="D20586" t="str">
            <v>Қурилиш</v>
          </cell>
          <cell r="M20586" t="str">
            <v>033</v>
          </cell>
          <cell r="V20586">
            <v>190000</v>
          </cell>
          <cell r="AF20586">
            <v>0</v>
          </cell>
          <cell r="AJ20586">
            <v>0</v>
          </cell>
          <cell r="AT20586">
            <v>0</v>
          </cell>
          <cell r="AU20586">
            <v>0</v>
          </cell>
          <cell r="AV20586">
            <v>0</v>
          </cell>
        </row>
        <row r="20587">
          <cell r="D20587" t="str">
            <v>Қурилиш</v>
          </cell>
          <cell r="M20587" t="str">
            <v>009</v>
          </cell>
          <cell r="V20587">
            <v>10867566.666666666</v>
          </cell>
          <cell r="AF20587">
            <v>1656500</v>
          </cell>
          <cell r="AJ20587">
            <v>1970000</v>
          </cell>
          <cell r="AT20587">
            <v>0</v>
          </cell>
          <cell r="AU20587">
            <v>0</v>
          </cell>
          <cell r="AV20587">
            <v>0</v>
          </cell>
        </row>
        <row r="20588">
          <cell r="D20588" t="str">
            <v>Қурилиш</v>
          </cell>
          <cell r="M20588" t="str">
            <v>003</v>
          </cell>
          <cell r="V20588">
            <v>10000000</v>
          </cell>
          <cell r="AF20588">
            <v>0</v>
          </cell>
          <cell r="AJ20588">
            <v>0</v>
          </cell>
          <cell r="AT20588">
            <v>0</v>
          </cell>
          <cell r="AU20588">
            <v>0</v>
          </cell>
          <cell r="AV20588">
            <v>0</v>
          </cell>
        </row>
        <row r="20589">
          <cell r="D20589" t="str">
            <v>Қурилиш</v>
          </cell>
          <cell r="M20589" t="str">
            <v>013</v>
          </cell>
          <cell r="V20589">
            <v>6666666.666666667</v>
          </cell>
          <cell r="AF20589">
            <v>0</v>
          </cell>
          <cell r="AJ20589">
            <v>0</v>
          </cell>
          <cell r="AT20589">
            <v>0</v>
          </cell>
          <cell r="AU20589">
            <v>0</v>
          </cell>
          <cell r="AV20589">
            <v>0</v>
          </cell>
        </row>
        <row r="20590">
          <cell r="D20590" t="str">
            <v>Қурилиш</v>
          </cell>
          <cell r="M20590" t="str">
            <v>051</v>
          </cell>
          <cell r="V20590">
            <v>103703639.66666667</v>
          </cell>
          <cell r="AF20590">
            <v>30091097</v>
          </cell>
          <cell r="AJ20590">
            <v>3320000</v>
          </cell>
          <cell r="AT20590">
            <v>0</v>
          </cell>
          <cell r="AU20590">
            <v>0</v>
          </cell>
          <cell r="AV20590">
            <v>0</v>
          </cell>
        </row>
        <row r="20591">
          <cell r="D20591" t="str">
            <v>Қурилиш</v>
          </cell>
          <cell r="M20591" t="str">
            <v>009</v>
          </cell>
          <cell r="V20591">
            <v>33488128.333333332</v>
          </cell>
          <cell r="AF20591">
            <v>14250889</v>
          </cell>
          <cell r="AJ20591">
            <v>0</v>
          </cell>
          <cell r="AT20591">
            <v>0</v>
          </cell>
          <cell r="AU20591">
            <v>0</v>
          </cell>
          <cell r="AV20591">
            <v>0</v>
          </cell>
        </row>
        <row r="20592">
          <cell r="D20592" t="str">
            <v>Қурилиш</v>
          </cell>
          <cell r="M20592" t="str">
            <v>051</v>
          </cell>
          <cell r="V20592">
            <v>48677003.333333336</v>
          </cell>
          <cell r="AF20592">
            <v>0</v>
          </cell>
          <cell r="AJ20592">
            <v>0</v>
          </cell>
          <cell r="AT20592">
            <v>0</v>
          </cell>
          <cell r="AU20592">
            <v>0</v>
          </cell>
          <cell r="AV20592">
            <v>0</v>
          </cell>
        </row>
        <row r="20593">
          <cell r="D20593" t="str">
            <v>Қурилиш</v>
          </cell>
          <cell r="M20593" t="str">
            <v>012</v>
          </cell>
          <cell r="V20593">
            <v>87401238</v>
          </cell>
          <cell r="AF20593">
            <v>18067280</v>
          </cell>
          <cell r="AJ20593">
            <v>15155000</v>
          </cell>
          <cell r="AT20593">
            <v>92299041</v>
          </cell>
          <cell r="AU20593">
            <v>92299041</v>
          </cell>
          <cell r="AV20593">
            <v>0</v>
          </cell>
        </row>
        <row r="20594">
          <cell r="D20594" t="str">
            <v>Қурилиш</v>
          </cell>
          <cell r="M20594" t="str">
            <v>057</v>
          </cell>
          <cell r="V20594">
            <v>17346420</v>
          </cell>
          <cell r="AF20594">
            <v>31461900</v>
          </cell>
          <cell r="AJ20594">
            <v>0</v>
          </cell>
          <cell r="AT20594">
            <v>0</v>
          </cell>
          <cell r="AU20594">
            <v>0</v>
          </cell>
          <cell r="AV20594">
            <v>0</v>
          </cell>
        </row>
        <row r="20595">
          <cell r="D20595" t="str">
            <v>Қурилиш</v>
          </cell>
          <cell r="M20595" t="str">
            <v>003</v>
          </cell>
          <cell r="V20595">
            <v>35984317</v>
          </cell>
          <cell r="AF20595">
            <v>1340820</v>
          </cell>
          <cell r="AJ20595">
            <v>3191209</v>
          </cell>
          <cell r="AT20595">
            <v>0</v>
          </cell>
          <cell r="AU20595">
            <v>0</v>
          </cell>
          <cell r="AV20595">
            <v>0</v>
          </cell>
        </row>
        <row r="20596">
          <cell r="D20596" t="str">
            <v>Қурилиш</v>
          </cell>
          <cell r="M20596" t="str">
            <v>031</v>
          </cell>
          <cell r="V20596">
            <v>58288166.666666664</v>
          </cell>
          <cell r="AF20596">
            <v>0</v>
          </cell>
          <cell r="AJ20596">
            <v>0</v>
          </cell>
          <cell r="AT20596">
            <v>0</v>
          </cell>
          <cell r="AU20596">
            <v>0</v>
          </cell>
          <cell r="AV20596">
            <v>0</v>
          </cell>
        </row>
        <row r="20597">
          <cell r="D20597" t="str">
            <v>Қурилиш</v>
          </cell>
          <cell r="M20597" t="str">
            <v>003</v>
          </cell>
          <cell r="V20597">
            <v>69878353</v>
          </cell>
          <cell r="AF20597">
            <v>30000000</v>
          </cell>
          <cell r="AJ20597">
            <v>20130000</v>
          </cell>
          <cell r="AT20597">
            <v>0</v>
          </cell>
          <cell r="AU20597">
            <v>0</v>
          </cell>
          <cell r="AV20597">
            <v>0</v>
          </cell>
        </row>
        <row r="20598">
          <cell r="D20598" t="str">
            <v>Қурилиш</v>
          </cell>
          <cell r="M20598" t="str">
            <v>049</v>
          </cell>
          <cell r="V20598">
            <v>1096666.6666666667</v>
          </cell>
          <cell r="AF20598">
            <v>0</v>
          </cell>
          <cell r="AJ20598">
            <v>0</v>
          </cell>
          <cell r="AT20598">
            <v>0</v>
          </cell>
          <cell r="AU20598">
            <v>0</v>
          </cell>
          <cell r="AV20598">
            <v>0</v>
          </cell>
        </row>
        <row r="20599">
          <cell r="D20599" t="str">
            <v>Қурилиш</v>
          </cell>
          <cell r="M20599" t="str">
            <v>011</v>
          </cell>
          <cell r="V20599">
            <v>1000000</v>
          </cell>
          <cell r="AF20599">
            <v>0</v>
          </cell>
          <cell r="AJ20599">
            <v>0</v>
          </cell>
          <cell r="AT20599">
            <v>0</v>
          </cell>
          <cell r="AU20599">
            <v>0</v>
          </cell>
          <cell r="AV20599">
            <v>0</v>
          </cell>
        </row>
        <row r="20600">
          <cell r="D20600" t="str">
            <v>Қурилиш</v>
          </cell>
          <cell r="M20600" t="str">
            <v>033</v>
          </cell>
          <cell r="V20600">
            <v>2000000</v>
          </cell>
          <cell r="AF20600">
            <v>0</v>
          </cell>
          <cell r="AJ20600">
            <v>0</v>
          </cell>
          <cell r="AT20600">
            <v>0</v>
          </cell>
          <cell r="AU20600">
            <v>0</v>
          </cell>
          <cell r="AV20600">
            <v>0</v>
          </cell>
        </row>
        <row r="20601">
          <cell r="D20601" t="str">
            <v>Қурилиш</v>
          </cell>
          <cell r="M20601" t="str">
            <v>033</v>
          </cell>
          <cell r="V20601">
            <v>14046683.666666666</v>
          </cell>
          <cell r="AF20601">
            <v>0</v>
          </cell>
          <cell r="AJ20601">
            <v>0</v>
          </cell>
          <cell r="AT20601">
            <v>0</v>
          </cell>
          <cell r="AU20601">
            <v>0</v>
          </cell>
          <cell r="AV20601">
            <v>0</v>
          </cell>
        </row>
        <row r="20602">
          <cell r="D20602" t="str">
            <v>Қурилиш</v>
          </cell>
          <cell r="M20602" t="str">
            <v>003</v>
          </cell>
          <cell r="V20602">
            <v>27435012.666666668</v>
          </cell>
          <cell r="AF20602">
            <v>4819951</v>
          </cell>
          <cell r="AJ20602">
            <v>0</v>
          </cell>
          <cell r="AT20602">
            <v>0</v>
          </cell>
          <cell r="AU20602">
            <v>0</v>
          </cell>
          <cell r="AV20602">
            <v>0</v>
          </cell>
        </row>
        <row r="20603">
          <cell r="D20603" t="str">
            <v>Қурилиш</v>
          </cell>
          <cell r="M20603" t="str">
            <v>033</v>
          </cell>
          <cell r="V20603">
            <v>10000666.666666666</v>
          </cell>
          <cell r="AF20603">
            <v>20500000</v>
          </cell>
          <cell r="AJ20603">
            <v>0</v>
          </cell>
          <cell r="AT20603">
            <v>0</v>
          </cell>
          <cell r="AU20603">
            <v>0</v>
          </cell>
          <cell r="AV20603">
            <v>0</v>
          </cell>
        </row>
        <row r="20604">
          <cell r="D20604" t="str">
            <v>Қурилиш</v>
          </cell>
          <cell r="M20604" t="str">
            <v>004</v>
          </cell>
          <cell r="V20604">
            <v>29941998</v>
          </cell>
          <cell r="AF20604">
            <v>0</v>
          </cell>
          <cell r="AJ20604">
            <v>0</v>
          </cell>
          <cell r="AT20604">
            <v>0</v>
          </cell>
          <cell r="AU20604">
            <v>0</v>
          </cell>
          <cell r="AV20604">
            <v>0</v>
          </cell>
        </row>
        <row r="20605">
          <cell r="D20605" t="str">
            <v>Қурилиш</v>
          </cell>
          <cell r="M20605" t="str">
            <v>030</v>
          </cell>
          <cell r="V20605">
            <v>168737059.33333334</v>
          </cell>
          <cell r="AF20605">
            <v>0</v>
          </cell>
          <cell r="AJ20605">
            <v>50000000</v>
          </cell>
          <cell r="AT20605">
            <v>0</v>
          </cell>
          <cell r="AU20605">
            <v>0</v>
          </cell>
          <cell r="AV20605">
            <v>0</v>
          </cell>
        </row>
        <row r="20606">
          <cell r="D20606" t="str">
            <v>Қурилиш</v>
          </cell>
          <cell r="M20606" t="str">
            <v>009</v>
          </cell>
          <cell r="V20606">
            <v>1892577.6666666667</v>
          </cell>
          <cell r="AF20606">
            <v>0</v>
          </cell>
          <cell r="AJ20606">
            <v>0</v>
          </cell>
          <cell r="AT20606">
            <v>0</v>
          </cell>
          <cell r="AU20606">
            <v>0</v>
          </cell>
          <cell r="AV20606">
            <v>0</v>
          </cell>
        </row>
        <row r="20607">
          <cell r="D20607" t="str">
            <v>Қурилиш</v>
          </cell>
          <cell r="M20607" t="str">
            <v>002</v>
          </cell>
          <cell r="V20607">
            <v>5333333.333333333</v>
          </cell>
          <cell r="AF20607">
            <v>0</v>
          </cell>
          <cell r="AJ20607">
            <v>0</v>
          </cell>
          <cell r="AT20607">
            <v>0</v>
          </cell>
          <cell r="AU20607">
            <v>0</v>
          </cell>
          <cell r="AV20607">
            <v>0</v>
          </cell>
        </row>
        <row r="20608">
          <cell r="D20608" t="str">
            <v>Қурилиш</v>
          </cell>
          <cell r="M20608" t="str">
            <v>049</v>
          </cell>
          <cell r="V20608">
            <v>20900079.333333332</v>
          </cell>
          <cell r="AF20608">
            <v>0</v>
          </cell>
          <cell r="AJ20608">
            <v>0</v>
          </cell>
          <cell r="AT20608">
            <v>0</v>
          </cell>
          <cell r="AU20608">
            <v>0</v>
          </cell>
          <cell r="AV20608">
            <v>0</v>
          </cell>
        </row>
        <row r="20609">
          <cell r="D20609" t="str">
            <v>Қурилиш</v>
          </cell>
          <cell r="M20609" t="str">
            <v>049</v>
          </cell>
          <cell r="V20609">
            <v>26762210</v>
          </cell>
          <cell r="AF20609">
            <v>0</v>
          </cell>
          <cell r="AJ20609">
            <v>0</v>
          </cell>
          <cell r="AT20609">
            <v>0</v>
          </cell>
          <cell r="AU20609">
            <v>0</v>
          </cell>
          <cell r="AV20609">
            <v>0</v>
          </cell>
        </row>
        <row r="20610">
          <cell r="D20610" t="str">
            <v>Қурилиш</v>
          </cell>
          <cell r="M20610" t="str">
            <v>003</v>
          </cell>
          <cell r="V20610">
            <v>7950489.333333333</v>
          </cell>
          <cell r="AF20610">
            <v>0</v>
          </cell>
          <cell r="AJ20610">
            <v>0</v>
          </cell>
          <cell r="AT20610">
            <v>0</v>
          </cell>
          <cell r="AU20610">
            <v>0</v>
          </cell>
          <cell r="AV20610">
            <v>0</v>
          </cell>
        </row>
        <row r="20611">
          <cell r="D20611" t="str">
            <v>Қурилиш</v>
          </cell>
          <cell r="M20611" t="str">
            <v>057</v>
          </cell>
          <cell r="V20611">
            <v>9550233.333333334</v>
          </cell>
          <cell r="AF20611">
            <v>0</v>
          </cell>
          <cell r="AJ20611">
            <v>0</v>
          </cell>
          <cell r="AT20611">
            <v>0</v>
          </cell>
          <cell r="AU20611">
            <v>0</v>
          </cell>
          <cell r="AV20611">
            <v>0</v>
          </cell>
        </row>
        <row r="20612">
          <cell r="D20612" t="str">
            <v>Қурилиш</v>
          </cell>
          <cell r="M20612" t="str">
            <v>049</v>
          </cell>
          <cell r="V20612">
            <v>79676630</v>
          </cell>
          <cell r="AF20612">
            <v>0</v>
          </cell>
          <cell r="AJ20612">
            <v>12500000</v>
          </cell>
          <cell r="AT20612">
            <v>0</v>
          </cell>
          <cell r="AU20612">
            <v>0</v>
          </cell>
          <cell r="AV20612">
            <v>0</v>
          </cell>
        </row>
        <row r="20613">
          <cell r="D20613" t="str">
            <v>Қурилиш</v>
          </cell>
          <cell r="M20613" t="str">
            <v>012</v>
          </cell>
          <cell r="V20613">
            <v>341.33333333333331</v>
          </cell>
          <cell r="AF20613">
            <v>26900000</v>
          </cell>
          <cell r="AJ20613">
            <v>0</v>
          </cell>
          <cell r="AT20613">
            <v>0</v>
          </cell>
          <cell r="AU20613">
            <v>0</v>
          </cell>
          <cell r="AV20613">
            <v>0</v>
          </cell>
        </row>
        <row r="20614">
          <cell r="D20614" t="str">
            <v>Қурилиш</v>
          </cell>
          <cell r="M20614" t="str">
            <v>033</v>
          </cell>
          <cell r="V20614">
            <v>7336200</v>
          </cell>
          <cell r="AF20614">
            <v>0</v>
          </cell>
          <cell r="AJ20614">
            <v>0</v>
          </cell>
          <cell r="AT20614">
            <v>0</v>
          </cell>
          <cell r="AU20614">
            <v>0</v>
          </cell>
          <cell r="AV20614">
            <v>0</v>
          </cell>
        </row>
        <row r="20615">
          <cell r="D20615" t="str">
            <v>Қурилиш</v>
          </cell>
          <cell r="M20615" t="str">
            <v>014</v>
          </cell>
          <cell r="V20615">
            <v>2666666.6666666665</v>
          </cell>
          <cell r="AF20615">
            <v>0</v>
          </cell>
          <cell r="AJ20615">
            <v>0</v>
          </cell>
          <cell r="AT20615">
            <v>0</v>
          </cell>
          <cell r="AU20615">
            <v>0</v>
          </cell>
          <cell r="AV20615">
            <v>0</v>
          </cell>
        </row>
        <row r="20616">
          <cell r="D20616" t="str">
            <v>Қурилиш</v>
          </cell>
          <cell r="M20616" t="str">
            <v>053</v>
          </cell>
          <cell r="V20616">
            <v>37901825.666666664</v>
          </cell>
          <cell r="AF20616">
            <v>1546817</v>
          </cell>
          <cell r="AJ20616">
            <v>3506395</v>
          </cell>
          <cell r="AT20616">
            <v>0</v>
          </cell>
          <cell r="AU20616">
            <v>0</v>
          </cell>
          <cell r="AV20616">
            <v>0</v>
          </cell>
        </row>
        <row r="20617">
          <cell r="D20617" t="str">
            <v>Қурилиш</v>
          </cell>
          <cell r="M20617" t="str">
            <v>003</v>
          </cell>
          <cell r="V20617">
            <v>6666666.666666667</v>
          </cell>
          <cell r="AF20617">
            <v>22700000</v>
          </cell>
          <cell r="AJ20617">
            <v>0</v>
          </cell>
          <cell r="AT20617">
            <v>0</v>
          </cell>
          <cell r="AU20617">
            <v>0</v>
          </cell>
          <cell r="AV20617">
            <v>0</v>
          </cell>
        </row>
        <row r="20618">
          <cell r="D20618" t="str">
            <v>Қурилиш</v>
          </cell>
          <cell r="M20618" t="str">
            <v>051</v>
          </cell>
          <cell r="V20618">
            <v>15960229.333333334</v>
          </cell>
          <cell r="AF20618">
            <v>10310000</v>
          </cell>
          <cell r="AJ20618">
            <v>0</v>
          </cell>
          <cell r="AT20618">
            <v>0</v>
          </cell>
          <cell r="AU20618">
            <v>0</v>
          </cell>
          <cell r="AV20618">
            <v>0</v>
          </cell>
        </row>
        <row r="20619">
          <cell r="D20619" t="str">
            <v>Қурилиш</v>
          </cell>
          <cell r="M20619" t="str">
            <v>051</v>
          </cell>
          <cell r="V20619">
            <v>17600853.333333332</v>
          </cell>
          <cell r="AF20619">
            <v>0</v>
          </cell>
          <cell r="AJ20619">
            <v>0</v>
          </cell>
          <cell r="AT20619">
            <v>0</v>
          </cell>
          <cell r="AU20619">
            <v>0</v>
          </cell>
          <cell r="AV20619">
            <v>0</v>
          </cell>
        </row>
        <row r="20620">
          <cell r="D20620" t="str">
            <v>Қурилиш</v>
          </cell>
          <cell r="M20620" t="str">
            <v>003</v>
          </cell>
          <cell r="V20620">
            <v>405599971.33333331</v>
          </cell>
          <cell r="AF20620">
            <v>0</v>
          </cell>
          <cell r="AJ20620">
            <v>0</v>
          </cell>
          <cell r="AT20620">
            <v>0</v>
          </cell>
          <cell r="AU20620">
            <v>0</v>
          </cell>
          <cell r="AV20620">
            <v>0</v>
          </cell>
        </row>
        <row r="20621">
          <cell r="D20621" t="str">
            <v>Қурилиш</v>
          </cell>
          <cell r="M20621" t="str">
            <v>051</v>
          </cell>
          <cell r="V20621">
            <v>200000</v>
          </cell>
          <cell r="AF20621">
            <v>12980230</v>
          </cell>
          <cell r="AJ20621">
            <v>0</v>
          </cell>
          <cell r="AT20621">
            <v>0</v>
          </cell>
          <cell r="AU20621">
            <v>0</v>
          </cell>
          <cell r="AV20621">
            <v>0</v>
          </cell>
        </row>
        <row r="20622">
          <cell r="D20622" t="str">
            <v>Қурилиш</v>
          </cell>
          <cell r="M20622" t="str">
            <v>006</v>
          </cell>
          <cell r="V20622">
            <v>1417016.6666666667</v>
          </cell>
          <cell r="AF20622">
            <v>0</v>
          </cell>
          <cell r="AJ20622">
            <v>0</v>
          </cell>
          <cell r="AT20622">
            <v>0</v>
          </cell>
          <cell r="AU20622">
            <v>0</v>
          </cell>
          <cell r="AV20622">
            <v>0</v>
          </cell>
        </row>
        <row r="20623">
          <cell r="D20623" t="str">
            <v>Қурилиш</v>
          </cell>
          <cell r="M20623" t="str">
            <v>013</v>
          </cell>
          <cell r="V20623">
            <v>131041133.66666667</v>
          </cell>
          <cell r="AF20623">
            <v>8542000</v>
          </cell>
          <cell r="AJ20623">
            <v>45834000</v>
          </cell>
          <cell r="AT20623">
            <v>0</v>
          </cell>
          <cell r="AU20623">
            <v>0</v>
          </cell>
          <cell r="AV20623">
            <v>0</v>
          </cell>
        </row>
        <row r="20624">
          <cell r="D20624" t="str">
            <v>Қурилиш</v>
          </cell>
          <cell r="M20624" t="str">
            <v>003</v>
          </cell>
          <cell r="V20624">
            <v>75450000</v>
          </cell>
          <cell r="AF20624">
            <v>0</v>
          </cell>
          <cell r="AJ20624">
            <v>0</v>
          </cell>
          <cell r="AT20624">
            <v>0</v>
          </cell>
          <cell r="AU20624">
            <v>0</v>
          </cell>
          <cell r="AV20624">
            <v>0</v>
          </cell>
        </row>
        <row r="20625">
          <cell r="D20625" t="str">
            <v>Қурилиш</v>
          </cell>
          <cell r="M20625" t="str">
            <v>033</v>
          </cell>
          <cell r="V20625">
            <v>88333.333333333328</v>
          </cell>
          <cell r="AF20625">
            <v>0</v>
          </cell>
          <cell r="AJ20625">
            <v>0</v>
          </cell>
          <cell r="AT20625">
            <v>0</v>
          </cell>
          <cell r="AU20625">
            <v>0</v>
          </cell>
          <cell r="AV20625">
            <v>0</v>
          </cell>
        </row>
        <row r="20626">
          <cell r="D20626" t="str">
            <v>Қурилиш</v>
          </cell>
          <cell r="M20626" t="str">
            <v>008</v>
          </cell>
          <cell r="V20626">
            <v>2779134</v>
          </cell>
          <cell r="AF20626">
            <v>0</v>
          </cell>
          <cell r="AJ20626">
            <v>0</v>
          </cell>
          <cell r="AT20626">
            <v>0</v>
          </cell>
          <cell r="AU20626">
            <v>0</v>
          </cell>
          <cell r="AV20626">
            <v>0</v>
          </cell>
        </row>
        <row r="20627">
          <cell r="D20627" t="str">
            <v>Қурилиш</v>
          </cell>
          <cell r="M20627" t="str">
            <v>057</v>
          </cell>
          <cell r="V20627">
            <v>583190817.66666663</v>
          </cell>
          <cell r="AF20627">
            <v>5598500</v>
          </cell>
          <cell r="AJ20627">
            <v>59000050</v>
          </cell>
          <cell r="AT20627">
            <v>0</v>
          </cell>
          <cell r="AU20627">
            <v>0</v>
          </cell>
          <cell r="AV20627">
            <v>0</v>
          </cell>
        </row>
        <row r="20628">
          <cell r="D20628" t="str">
            <v>Қурилиш</v>
          </cell>
          <cell r="M20628" t="str">
            <v>006</v>
          </cell>
          <cell r="V20628">
            <v>33333333.333333332</v>
          </cell>
          <cell r="AF20628">
            <v>0</v>
          </cell>
          <cell r="AJ20628">
            <v>0</v>
          </cell>
          <cell r="AT20628">
            <v>0</v>
          </cell>
          <cell r="AU20628">
            <v>0</v>
          </cell>
          <cell r="AV20628">
            <v>0</v>
          </cell>
        </row>
        <row r="20629">
          <cell r="D20629" t="str">
            <v>Қурилиш</v>
          </cell>
          <cell r="M20629" t="str">
            <v>053</v>
          </cell>
          <cell r="V20629">
            <v>1917000</v>
          </cell>
          <cell r="AF20629">
            <v>0</v>
          </cell>
          <cell r="AJ20629">
            <v>0</v>
          </cell>
          <cell r="AT20629">
            <v>0</v>
          </cell>
          <cell r="AU20629">
            <v>0</v>
          </cell>
          <cell r="AV20629">
            <v>0</v>
          </cell>
        </row>
        <row r="20630">
          <cell r="D20630" t="str">
            <v>Қурилиш</v>
          </cell>
          <cell r="M20630" t="str">
            <v>003</v>
          </cell>
          <cell r="V20630">
            <v>7995401</v>
          </cell>
          <cell r="AF20630">
            <v>0</v>
          </cell>
          <cell r="AJ20630">
            <v>0</v>
          </cell>
          <cell r="AT20630">
            <v>0</v>
          </cell>
          <cell r="AU20630">
            <v>0</v>
          </cell>
          <cell r="AV20630">
            <v>0</v>
          </cell>
        </row>
        <row r="20631">
          <cell r="D20631" t="str">
            <v>Қурилиш</v>
          </cell>
          <cell r="M20631" t="str">
            <v>055</v>
          </cell>
          <cell r="V20631">
            <v>10346666.666666666</v>
          </cell>
          <cell r="AF20631">
            <v>0</v>
          </cell>
          <cell r="AJ20631">
            <v>0</v>
          </cell>
          <cell r="AT20631">
            <v>0</v>
          </cell>
          <cell r="AU20631">
            <v>0</v>
          </cell>
          <cell r="AV20631">
            <v>0</v>
          </cell>
        </row>
        <row r="20632">
          <cell r="D20632" t="str">
            <v>Қурилиш</v>
          </cell>
          <cell r="M20632" t="str">
            <v>031</v>
          </cell>
          <cell r="V20632">
            <v>27948317</v>
          </cell>
          <cell r="AF20632">
            <v>6050000</v>
          </cell>
          <cell r="AJ20632">
            <v>0</v>
          </cell>
          <cell r="AT20632">
            <v>0</v>
          </cell>
          <cell r="AU20632">
            <v>0</v>
          </cell>
          <cell r="AV20632">
            <v>0</v>
          </cell>
        </row>
        <row r="20633">
          <cell r="D20633" t="str">
            <v>Қурилиш</v>
          </cell>
          <cell r="M20633" t="str">
            <v>002</v>
          </cell>
          <cell r="V20633">
            <v>38000000</v>
          </cell>
          <cell r="AF20633">
            <v>15000000</v>
          </cell>
          <cell r="AJ20633">
            <v>0</v>
          </cell>
          <cell r="AT20633">
            <v>0</v>
          </cell>
          <cell r="AU20633">
            <v>0</v>
          </cell>
          <cell r="AV20633">
            <v>0</v>
          </cell>
        </row>
        <row r="20634">
          <cell r="D20634" t="str">
            <v>Қурилиш</v>
          </cell>
          <cell r="M20634" t="str">
            <v>011</v>
          </cell>
          <cell r="V20634">
            <v>38133333.333333336</v>
          </cell>
          <cell r="AF20634">
            <v>0</v>
          </cell>
          <cell r="AJ20634">
            <v>0</v>
          </cell>
          <cell r="AT20634">
            <v>727272730</v>
          </cell>
          <cell r="AU20634">
            <v>727272730</v>
          </cell>
          <cell r="AV20634">
            <v>0</v>
          </cell>
        </row>
        <row r="20635">
          <cell r="D20635" t="str">
            <v>Қурилиш</v>
          </cell>
          <cell r="M20635" t="str">
            <v>033</v>
          </cell>
          <cell r="V20635">
            <v>42718694.666666664</v>
          </cell>
          <cell r="AF20635">
            <v>0</v>
          </cell>
          <cell r="AJ20635">
            <v>0</v>
          </cell>
          <cell r="AT20635">
            <v>0</v>
          </cell>
          <cell r="AU20635">
            <v>0</v>
          </cell>
          <cell r="AV20635">
            <v>0</v>
          </cell>
        </row>
        <row r="20636">
          <cell r="D20636" t="str">
            <v>Қурилиш</v>
          </cell>
          <cell r="M20636" t="str">
            <v>011</v>
          </cell>
          <cell r="V20636">
            <v>4625932</v>
          </cell>
          <cell r="AF20636">
            <v>0</v>
          </cell>
          <cell r="AJ20636">
            <v>100000</v>
          </cell>
          <cell r="AT20636">
            <v>0</v>
          </cell>
          <cell r="AU20636">
            <v>0</v>
          </cell>
          <cell r="AV20636">
            <v>0</v>
          </cell>
        </row>
        <row r="20637">
          <cell r="D20637" t="str">
            <v>Қурилиш</v>
          </cell>
          <cell r="M20637" t="str">
            <v>004</v>
          </cell>
          <cell r="V20637">
            <v>365834.33333333331</v>
          </cell>
          <cell r="AF20637">
            <v>0</v>
          </cell>
          <cell r="AJ20637">
            <v>0</v>
          </cell>
          <cell r="AT20637">
            <v>0</v>
          </cell>
          <cell r="AU20637">
            <v>0</v>
          </cell>
          <cell r="AV20637">
            <v>0</v>
          </cell>
        </row>
        <row r="20638">
          <cell r="D20638" t="str">
            <v>Қурилиш</v>
          </cell>
          <cell r="M20638" t="str">
            <v>033</v>
          </cell>
          <cell r="V20638">
            <v>8491349.666666666</v>
          </cell>
          <cell r="AF20638">
            <v>0</v>
          </cell>
          <cell r="AJ20638">
            <v>219750</v>
          </cell>
          <cell r="AT20638">
            <v>0</v>
          </cell>
          <cell r="AU20638">
            <v>0</v>
          </cell>
          <cell r="AV20638">
            <v>0</v>
          </cell>
        </row>
        <row r="20639">
          <cell r="D20639" t="str">
            <v>Қурилиш</v>
          </cell>
          <cell r="M20639" t="str">
            <v>012</v>
          </cell>
          <cell r="V20639">
            <v>9750000</v>
          </cell>
          <cell r="AF20639">
            <v>10027000</v>
          </cell>
          <cell r="AJ20639">
            <v>65000</v>
          </cell>
          <cell r="AT20639">
            <v>0</v>
          </cell>
          <cell r="AU20639">
            <v>0</v>
          </cell>
          <cell r="AV20639">
            <v>0</v>
          </cell>
        </row>
        <row r="20640">
          <cell r="D20640" t="str">
            <v>Қурилиш</v>
          </cell>
          <cell r="M20640" t="str">
            <v>014</v>
          </cell>
          <cell r="V20640">
            <v>445308900.33333331</v>
          </cell>
          <cell r="AF20640">
            <v>2866021614</v>
          </cell>
          <cell r="AJ20640">
            <v>0</v>
          </cell>
          <cell r="AT20640">
            <v>0</v>
          </cell>
          <cell r="AU20640">
            <v>0</v>
          </cell>
          <cell r="AV20640">
            <v>0</v>
          </cell>
        </row>
        <row r="20641">
          <cell r="D20641" t="str">
            <v>Қурилиш</v>
          </cell>
          <cell r="M20641" t="str">
            <v>033</v>
          </cell>
          <cell r="V20641">
            <v>5802574.666666667</v>
          </cell>
          <cell r="AF20641">
            <v>0</v>
          </cell>
          <cell r="AJ20641">
            <v>0</v>
          </cell>
          <cell r="AT20641">
            <v>0</v>
          </cell>
          <cell r="AU20641">
            <v>0</v>
          </cell>
          <cell r="AV20641">
            <v>0</v>
          </cell>
        </row>
        <row r="20642">
          <cell r="D20642" t="str">
            <v>Қурилиш</v>
          </cell>
          <cell r="M20642" t="str">
            <v>006</v>
          </cell>
          <cell r="V20642">
            <v>2138870</v>
          </cell>
          <cell r="AF20642">
            <v>0</v>
          </cell>
          <cell r="AJ20642">
            <v>0</v>
          </cell>
          <cell r="AT20642">
            <v>0</v>
          </cell>
          <cell r="AU20642">
            <v>0</v>
          </cell>
          <cell r="AV20642">
            <v>0</v>
          </cell>
        </row>
        <row r="20643">
          <cell r="D20643" t="str">
            <v>Қурилиш</v>
          </cell>
          <cell r="M20643" t="str">
            <v>008</v>
          </cell>
          <cell r="V20643">
            <v>29173089.666666668</v>
          </cell>
          <cell r="AF20643">
            <v>22400000</v>
          </cell>
          <cell r="AJ20643">
            <v>2500000</v>
          </cell>
          <cell r="AT20643">
            <v>0</v>
          </cell>
          <cell r="AU20643">
            <v>0</v>
          </cell>
          <cell r="AV20643">
            <v>0</v>
          </cell>
        </row>
        <row r="20644">
          <cell r="D20644" t="str">
            <v>Қурилиш</v>
          </cell>
          <cell r="M20644" t="str">
            <v>051</v>
          </cell>
          <cell r="V20644">
            <v>97695879</v>
          </cell>
          <cell r="AF20644">
            <v>0</v>
          </cell>
          <cell r="AJ20644">
            <v>16163692</v>
          </cell>
          <cell r="AT20644">
            <v>0</v>
          </cell>
          <cell r="AU20644">
            <v>0</v>
          </cell>
          <cell r="AV20644">
            <v>0</v>
          </cell>
        </row>
        <row r="20645">
          <cell r="D20645" t="str">
            <v>Қурилиш</v>
          </cell>
          <cell r="M20645" t="str">
            <v>006</v>
          </cell>
          <cell r="V20645">
            <v>8000000</v>
          </cell>
          <cell r="AF20645">
            <v>0</v>
          </cell>
          <cell r="AJ20645">
            <v>0</v>
          </cell>
          <cell r="AT20645">
            <v>0</v>
          </cell>
          <cell r="AU20645">
            <v>0</v>
          </cell>
          <cell r="AV20645">
            <v>0</v>
          </cell>
        </row>
        <row r="20646">
          <cell r="D20646" t="str">
            <v>Қурилиш</v>
          </cell>
          <cell r="M20646" t="str">
            <v>006</v>
          </cell>
          <cell r="V20646">
            <v>8516666.666666666</v>
          </cell>
          <cell r="AF20646">
            <v>0</v>
          </cell>
          <cell r="AJ20646">
            <v>0</v>
          </cell>
          <cell r="AT20646">
            <v>262500000</v>
          </cell>
          <cell r="AU20646">
            <v>262500000</v>
          </cell>
          <cell r="AV20646">
            <v>0</v>
          </cell>
        </row>
        <row r="20647">
          <cell r="D20647" t="str">
            <v>Қурилиш</v>
          </cell>
          <cell r="M20647" t="str">
            <v>033</v>
          </cell>
          <cell r="V20647">
            <v>2936745.3333333335</v>
          </cell>
          <cell r="AF20647">
            <v>4621654</v>
          </cell>
          <cell r="AJ20647">
            <v>0</v>
          </cell>
          <cell r="AT20647">
            <v>0</v>
          </cell>
          <cell r="AU20647">
            <v>0</v>
          </cell>
          <cell r="AV20647">
            <v>0</v>
          </cell>
        </row>
        <row r="20648">
          <cell r="D20648" t="str">
            <v>Қурилиш</v>
          </cell>
          <cell r="M20648" t="str">
            <v>013</v>
          </cell>
          <cell r="V20648">
            <v>8303534</v>
          </cell>
          <cell r="AF20648">
            <v>0</v>
          </cell>
          <cell r="AJ20648">
            <v>1015964</v>
          </cell>
          <cell r="AT20648">
            <v>0</v>
          </cell>
          <cell r="AU20648">
            <v>0</v>
          </cell>
          <cell r="AV20648">
            <v>0</v>
          </cell>
        </row>
        <row r="20649">
          <cell r="D20649" t="str">
            <v>Қурилиш</v>
          </cell>
          <cell r="M20649" t="str">
            <v>012</v>
          </cell>
          <cell r="V20649">
            <v>54106146.666666664</v>
          </cell>
          <cell r="AF20649">
            <v>15000000</v>
          </cell>
          <cell r="AJ20649">
            <v>0</v>
          </cell>
          <cell r="AT20649">
            <v>0</v>
          </cell>
          <cell r="AU20649">
            <v>0</v>
          </cell>
          <cell r="AV20649">
            <v>0</v>
          </cell>
        </row>
        <row r="20650">
          <cell r="D20650" t="str">
            <v>Қурилиш</v>
          </cell>
          <cell r="M20650" t="str">
            <v>033</v>
          </cell>
          <cell r="V20650">
            <v>218535.33333333334</v>
          </cell>
          <cell r="AF20650">
            <v>33600</v>
          </cell>
          <cell r="AJ20650">
            <v>50400</v>
          </cell>
          <cell r="AT20650">
            <v>0</v>
          </cell>
          <cell r="AU20650">
            <v>0</v>
          </cell>
          <cell r="AV20650">
            <v>0</v>
          </cell>
        </row>
        <row r="20651">
          <cell r="D20651" t="str">
            <v>Қурилиш</v>
          </cell>
          <cell r="M20651" t="str">
            <v>014</v>
          </cell>
          <cell r="V20651">
            <v>16666666.666666666</v>
          </cell>
          <cell r="AF20651">
            <v>0</v>
          </cell>
          <cell r="AJ20651">
            <v>0</v>
          </cell>
          <cell r="AT20651">
            <v>0</v>
          </cell>
          <cell r="AU20651">
            <v>0</v>
          </cell>
          <cell r="AV20651">
            <v>0</v>
          </cell>
        </row>
        <row r="20652">
          <cell r="D20652" t="str">
            <v>Қурилиш</v>
          </cell>
          <cell r="M20652" t="str">
            <v>014</v>
          </cell>
          <cell r="V20652">
            <v>6844546</v>
          </cell>
          <cell r="AF20652">
            <v>0</v>
          </cell>
          <cell r="AJ20652">
            <v>0</v>
          </cell>
          <cell r="AT20652">
            <v>0</v>
          </cell>
          <cell r="AU20652">
            <v>0</v>
          </cell>
          <cell r="AV20652">
            <v>0</v>
          </cell>
        </row>
        <row r="20653">
          <cell r="D20653" t="str">
            <v>Қурилиш</v>
          </cell>
          <cell r="M20653" t="str">
            <v>053</v>
          </cell>
          <cell r="V20653">
            <v>6366666.666666667</v>
          </cell>
          <cell r="AF20653">
            <v>0</v>
          </cell>
          <cell r="AJ20653">
            <v>0</v>
          </cell>
          <cell r="AT20653">
            <v>0</v>
          </cell>
          <cell r="AU20653">
            <v>0</v>
          </cell>
          <cell r="AV20653">
            <v>0</v>
          </cell>
        </row>
        <row r="20654">
          <cell r="D20654" t="str">
            <v>Қурилиш</v>
          </cell>
          <cell r="M20654" t="str">
            <v>012</v>
          </cell>
          <cell r="V20654">
            <v>25333333.333333332</v>
          </cell>
          <cell r="AF20654">
            <v>0</v>
          </cell>
          <cell r="AJ20654">
            <v>0</v>
          </cell>
          <cell r="AT20654">
            <v>0</v>
          </cell>
          <cell r="AU20654">
            <v>0</v>
          </cell>
          <cell r="AV20654">
            <v>0</v>
          </cell>
        </row>
        <row r="20655">
          <cell r="D20655" t="str">
            <v>Қурилиш</v>
          </cell>
          <cell r="M20655" t="str">
            <v>012</v>
          </cell>
          <cell r="V20655">
            <v>33498166.666666668</v>
          </cell>
          <cell r="AF20655">
            <v>0</v>
          </cell>
          <cell r="AJ20655">
            <v>0</v>
          </cell>
          <cell r="AT20655">
            <v>47674071</v>
          </cell>
          <cell r="AU20655">
            <v>0</v>
          </cell>
          <cell r="AV20655">
            <v>0</v>
          </cell>
        </row>
        <row r="20656">
          <cell r="D20656" t="str">
            <v>Қурилиш</v>
          </cell>
          <cell r="M20656" t="str">
            <v>051</v>
          </cell>
          <cell r="V20656">
            <v>10067333.333333334</v>
          </cell>
          <cell r="AF20656">
            <v>0</v>
          </cell>
          <cell r="AJ20656">
            <v>0</v>
          </cell>
          <cell r="AT20656">
            <v>0</v>
          </cell>
          <cell r="AU20656">
            <v>0</v>
          </cell>
          <cell r="AV20656">
            <v>0</v>
          </cell>
        </row>
        <row r="20657">
          <cell r="D20657" t="str">
            <v>Қурилиш</v>
          </cell>
          <cell r="M20657" t="str">
            <v>012</v>
          </cell>
          <cell r="V20657">
            <v>21603621</v>
          </cell>
          <cell r="AF20657">
            <v>0</v>
          </cell>
          <cell r="AJ20657">
            <v>0</v>
          </cell>
          <cell r="AT20657">
            <v>0</v>
          </cell>
          <cell r="AU20657">
            <v>0</v>
          </cell>
          <cell r="AV20657">
            <v>0</v>
          </cell>
        </row>
        <row r="20658">
          <cell r="D20658" t="str">
            <v>Қурилиш</v>
          </cell>
          <cell r="M20658" t="str">
            <v>057</v>
          </cell>
          <cell r="V20658">
            <v>14636961.333333334</v>
          </cell>
          <cell r="AF20658">
            <v>0</v>
          </cell>
          <cell r="AJ20658">
            <v>0</v>
          </cell>
          <cell r="AT20658">
            <v>0</v>
          </cell>
          <cell r="AU20658">
            <v>0</v>
          </cell>
          <cell r="AV20658">
            <v>0</v>
          </cell>
        </row>
        <row r="20659">
          <cell r="D20659" t="str">
            <v>Қурилиш</v>
          </cell>
          <cell r="M20659" t="str">
            <v>038</v>
          </cell>
          <cell r="V20659">
            <v>8143333.333333333</v>
          </cell>
          <cell r="AF20659">
            <v>15000000</v>
          </cell>
          <cell r="AJ20659">
            <v>0</v>
          </cell>
          <cell r="AT20659">
            <v>7983829680</v>
          </cell>
          <cell r="AU20659">
            <v>7983829680</v>
          </cell>
          <cell r="AV20659">
            <v>0</v>
          </cell>
        </row>
        <row r="20660">
          <cell r="D20660" t="str">
            <v>Қурилиш</v>
          </cell>
          <cell r="M20660" t="str">
            <v>051</v>
          </cell>
          <cell r="V20660">
            <v>26414420.333333332</v>
          </cell>
          <cell r="AF20660">
            <v>0</v>
          </cell>
          <cell r="AJ20660">
            <v>0</v>
          </cell>
          <cell r="AT20660">
            <v>0</v>
          </cell>
          <cell r="AU20660">
            <v>0</v>
          </cell>
          <cell r="AV20660">
            <v>0</v>
          </cell>
        </row>
        <row r="20661">
          <cell r="D20661" t="str">
            <v>Қурилиш</v>
          </cell>
          <cell r="M20661" t="str">
            <v>006</v>
          </cell>
          <cell r="V20661">
            <v>30868333.333333332</v>
          </cell>
          <cell r="AF20661">
            <v>0</v>
          </cell>
          <cell r="AJ20661">
            <v>0</v>
          </cell>
          <cell r="AT20661">
            <v>119983333</v>
          </cell>
          <cell r="AU20661">
            <v>119983333</v>
          </cell>
          <cell r="AV20661">
            <v>0</v>
          </cell>
        </row>
        <row r="20662">
          <cell r="D20662" t="str">
            <v>Қурилиш</v>
          </cell>
          <cell r="M20662" t="str">
            <v>051</v>
          </cell>
          <cell r="V20662">
            <v>33283333.333333332</v>
          </cell>
          <cell r="AF20662">
            <v>2343050</v>
          </cell>
          <cell r="AJ20662">
            <v>0</v>
          </cell>
          <cell r="AT20662">
            <v>0</v>
          </cell>
          <cell r="AU20662">
            <v>0</v>
          </cell>
          <cell r="AV20662">
            <v>0</v>
          </cell>
        </row>
        <row r="20663">
          <cell r="D20663" t="str">
            <v>Қурилиш</v>
          </cell>
          <cell r="M20663" t="str">
            <v>006</v>
          </cell>
          <cell r="V20663">
            <v>75089308</v>
          </cell>
          <cell r="AF20663">
            <v>5150000</v>
          </cell>
          <cell r="AJ20663">
            <v>0</v>
          </cell>
          <cell r="AT20663">
            <v>42857142</v>
          </cell>
          <cell r="AU20663">
            <v>42857142</v>
          </cell>
          <cell r="AV20663">
            <v>0</v>
          </cell>
        </row>
        <row r="20664">
          <cell r="D20664" t="str">
            <v>Қурилиш</v>
          </cell>
          <cell r="M20664" t="str">
            <v>055</v>
          </cell>
          <cell r="V20664">
            <v>15000000</v>
          </cell>
          <cell r="AF20664">
            <v>0</v>
          </cell>
          <cell r="AJ20664">
            <v>0</v>
          </cell>
          <cell r="AT20664">
            <v>0</v>
          </cell>
          <cell r="AU20664">
            <v>0</v>
          </cell>
          <cell r="AV20664">
            <v>0</v>
          </cell>
        </row>
        <row r="20665">
          <cell r="D20665" t="str">
            <v>Қурилиш</v>
          </cell>
          <cell r="M20665" t="str">
            <v>033</v>
          </cell>
          <cell r="V20665">
            <v>63600000</v>
          </cell>
          <cell r="AF20665">
            <v>0</v>
          </cell>
          <cell r="AJ20665">
            <v>0</v>
          </cell>
          <cell r="AT20665">
            <v>0</v>
          </cell>
          <cell r="AU20665">
            <v>0</v>
          </cell>
          <cell r="AV20665">
            <v>0</v>
          </cell>
        </row>
        <row r="20666">
          <cell r="D20666" t="str">
            <v>Қурилиш</v>
          </cell>
          <cell r="M20666" t="str">
            <v>006</v>
          </cell>
          <cell r="V20666">
            <v>267379.33333333331</v>
          </cell>
          <cell r="AF20666">
            <v>0</v>
          </cell>
          <cell r="AJ20666">
            <v>0</v>
          </cell>
          <cell r="AT20666">
            <v>0</v>
          </cell>
          <cell r="AU20666">
            <v>0</v>
          </cell>
          <cell r="AV20666">
            <v>0</v>
          </cell>
        </row>
        <row r="20667">
          <cell r="D20667" t="str">
            <v>Қурилиш</v>
          </cell>
          <cell r="M20667" t="str">
            <v>003</v>
          </cell>
          <cell r="V20667">
            <v>1743333.3333333333</v>
          </cell>
          <cell r="AF20667">
            <v>0</v>
          </cell>
          <cell r="AJ20667">
            <v>0</v>
          </cell>
          <cell r="AT20667">
            <v>0</v>
          </cell>
          <cell r="AU20667">
            <v>0</v>
          </cell>
          <cell r="AV20667">
            <v>0</v>
          </cell>
        </row>
        <row r="20668">
          <cell r="D20668" t="str">
            <v>Қурилиш</v>
          </cell>
          <cell r="M20668" t="str">
            <v>011</v>
          </cell>
          <cell r="V20668">
            <v>8320266.666666667</v>
          </cell>
          <cell r="AF20668">
            <v>0</v>
          </cell>
          <cell r="AJ20668">
            <v>0</v>
          </cell>
          <cell r="AT20668">
            <v>0</v>
          </cell>
          <cell r="AU20668">
            <v>0</v>
          </cell>
          <cell r="AV20668">
            <v>0</v>
          </cell>
        </row>
        <row r="20669">
          <cell r="D20669" t="str">
            <v>Қурилиш</v>
          </cell>
          <cell r="M20669" t="str">
            <v>012</v>
          </cell>
          <cell r="V20669">
            <v>31396708.333333332</v>
          </cell>
          <cell r="AF20669">
            <v>0</v>
          </cell>
          <cell r="AJ20669">
            <v>0</v>
          </cell>
          <cell r="AT20669">
            <v>0</v>
          </cell>
          <cell r="AU20669">
            <v>0</v>
          </cell>
          <cell r="AV20669">
            <v>0</v>
          </cell>
        </row>
        <row r="20670">
          <cell r="D20670" t="str">
            <v>Қурилиш</v>
          </cell>
          <cell r="M20670" t="str">
            <v>012</v>
          </cell>
          <cell r="V20670">
            <v>1250000</v>
          </cell>
          <cell r="AF20670">
            <v>0</v>
          </cell>
          <cell r="AJ20670">
            <v>0</v>
          </cell>
          <cell r="AT20670">
            <v>0</v>
          </cell>
          <cell r="AU20670">
            <v>0</v>
          </cell>
          <cell r="AV20670">
            <v>0</v>
          </cell>
        </row>
        <row r="20671">
          <cell r="D20671" t="str">
            <v>Қурилиш</v>
          </cell>
          <cell r="M20671" t="str">
            <v>012</v>
          </cell>
          <cell r="V20671">
            <v>3447590.6666666665</v>
          </cell>
          <cell r="AF20671">
            <v>0</v>
          </cell>
          <cell r="AJ20671">
            <v>0</v>
          </cell>
          <cell r="AT20671">
            <v>0</v>
          </cell>
          <cell r="AU20671">
            <v>0</v>
          </cell>
          <cell r="AV20671">
            <v>0</v>
          </cell>
        </row>
        <row r="20672">
          <cell r="D20672" t="str">
            <v>Қурилиш</v>
          </cell>
          <cell r="M20672" t="str">
            <v>012</v>
          </cell>
          <cell r="V20672">
            <v>67166.666666666672</v>
          </cell>
          <cell r="AF20672">
            <v>0</v>
          </cell>
          <cell r="AJ20672">
            <v>0</v>
          </cell>
          <cell r="AT20672">
            <v>0</v>
          </cell>
          <cell r="AU20672">
            <v>0</v>
          </cell>
          <cell r="AV20672">
            <v>0</v>
          </cell>
        </row>
        <row r="20673">
          <cell r="D20673" t="str">
            <v>Қурилиш</v>
          </cell>
          <cell r="M20673" t="str">
            <v>033</v>
          </cell>
          <cell r="V20673">
            <v>520033.33333333331</v>
          </cell>
          <cell r="AF20673">
            <v>0</v>
          </cell>
          <cell r="AJ20673">
            <v>0</v>
          </cell>
          <cell r="AT20673">
            <v>0</v>
          </cell>
          <cell r="AU20673">
            <v>0</v>
          </cell>
          <cell r="AV20673">
            <v>0</v>
          </cell>
        </row>
        <row r="20674">
          <cell r="D20674" t="str">
            <v>Қурилиш</v>
          </cell>
          <cell r="M20674" t="str">
            <v>003</v>
          </cell>
          <cell r="V20674">
            <v>87412736</v>
          </cell>
          <cell r="AF20674">
            <v>0</v>
          </cell>
          <cell r="AJ20674">
            <v>0</v>
          </cell>
          <cell r="AT20674">
            <v>0</v>
          </cell>
          <cell r="AU20674">
            <v>0</v>
          </cell>
          <cell r="AV20674">
            <v>0</v>
          </cell>
        </row>
        <row r="20675">
          <cell r="D20675" t="str">
            <v>Қурилиш</v>
          </cell>
          <cell r="M20675" t="str">
            <v>049</v>
          </cell>
          <cell r="V20675">
            <v>15000000</v>
          </cell>
          <cell r="AF20675">
            <v>0</v>
          </cell>
          <cell r="AJ20675">
            <v>0</v>
          </cell>
          <cell r="AT20675">
            <v>0</v>
          </cell>
          <cell r="AU20675">
            <v>0</v>
          </cell>
          <cell r="AV20675">
            <v>0</v>
          </cell>
        </row>
        <row r="20676">
          <cell r="D20676" t="str">
            <v>Қурилиш</v>
          </cell>
          <cell r="M20676" t="str">
            <v>006</v>
          </cell>
          <cell r="V20676">
            <v>100000000</v>
          </cell>
          <cell r="AF20676">
            <v>0</v>
          </cell>
          <cell r="AJ20676">
            <v>6000000</v>
          </cell>
          <cell r="AT20676">
            <v>0</v>
          </cell>
          <cell r="AU20676">
            <v>0</v>
          </cell>
          <cell r="AV20676">
            <v>0</v>
          </cell>
        </row>
        <row r="20677">
          <cell r="D20677" t="str">
            <v>Қурилиш</v>
          </cell>
          <cell r="M20677" t="str">
            <v>013</v>
          </cell>
          <cell r="V20677">
            <v>176433333.33333334</v>
          </cell>
          <cell r="AF20677">
            <v>0</v>
          </cell>
          <cell r="AJ20677">
            <v>15360450</v>
          </cell>
          <cell r="AT20677">
            <v>0</v>
          </cell>
          <cell r="AU20677">
            <v>0</v>
          </cell>
          <cell r="AV20677">
            <v>0</v>
          </cell>
        </row>
        <row r="20678">
          <cell r="D20678" t="str">
            <v>Қурилиш</v>
          </cell>
          <cell r="M20678" t="str">
            <v>033</v>
          </cell>
          <cell r="V20678">
            <v>10691666.666666666</v>
          </cell>
          <cell r="AF20678">
            <v>2000000</v>
          </cell>
          <cell r="AJ20678">
            <v>0</v>
          </cell>
          <cell r="AT20678">
            <v>0</v>
          </cell>
          <cell r="AU20678">
            <v>0</v>
          </cell>
          <cell r="AV20678">
            <v>0</v>
          </cell>
        </row>
        <row r="20679">
          <cell r="D20679" t="str">
            <v>Қурилиш</v>
          </cell>
          <cell r="M20679" t="str">
            <v>033</v>
          </cell>
          <cell r="V20679">
            <v>65137492.666666664</v>
          </cell>
          <cell r="AF20679">
            <v>296225100</v>
          </cell>
          <cell r="AJ20679">
            <v>0</v>
          </cell>
          <cell r="AT20679">
            <v>0</v>
          </cell>
          <cell r="AU20679">
            <v>0</v>
          </cell>
          <cell r="AV20679">
            <v>0</v>
          </cell>
        </row>
        <row r="20680">
          <cell r="D20680" t="str">
            <v>Қурилиш</v>
          </cell>
          <cell r="M20680" t="str">
            <v>009</v>
          </cell>
          <cell r="V20680">
            <v>13001607.333333334</v>
          </cell>
          <cell r="AF20680">
            <v>0</v>
          </cell>
          <cell r="AJ20680">
            <v>0</v>
          </cell>
          <cell r="AT20680">
            <v>0</v>
          </cell>
          <cell r="AU20680">
            <v>0</v>
          </cell>
          <cell r="AV20680">
            <v>0</v>
          </cell>
        </row>
        <row r="20681">
          <cell r="D20681" t="str">
            <v>Қурилиш</v>
          </cell>
          <cell r="M20681" t="str">
            <v>057</v>
          </cell>
          <cell r="V20681">
            <v>22155554</v>
          </cell>
          <cell r="AF20681">
            <v>0</v>
          </cell>
          <cell r="AJ20681">
            <v>2668580</v>
          </cell>
          <cell r="AT20681">
            <v>0</v>
          </cell>
          <cell r="AU20681">
            <v>0</v>
          </cell>
          <cell r="AV20681">
            <v>0</v>
          </cell>
        </row>
        <row r="20682">
          <cell r="D20682" t="str">
            <v>Қурилиш</v>
          </cell>
          <cell r="M20682" t="str">
            <v>057</v>
          </cell>
          <cell r="V20682">
            <v>606690055.33333337</v>
          </cell>
          <cell r="AF20682">
            <v>87457035</v>
          </cell>
          <cell r="AJ20682">
            <v>38709301</v>
          </cell>
          <cell r="AT20682">
            <v>0</v>
          </cell>
          <cell r="AU20682">
            <v>0</v>
          </cell>
          <cell r="AV20682">
            <v>0</v>
          </cell>
        </row>
        <row r="20683">
          <cell r="D20683" t="str">
            <v>Қурилиш</v>
          </cell>
          <cell r="M20683" t="str">
            <v>049</v>
          </cell>
          <cell r="V20683">
            <v>1000000</v>
          </cell>
          <cell r="AF20683">
            <v>0</v>
          </cell>
          <cell r="AJ20683">
            <v>0</v>
          </cell>
          <cell r="AT20683">
            <v>0</v>
          </cell>
          <cell r="AU20683">
            <v>0</v>
          </cell>
          <cell r="AV20683">
            <v>0</v>
          </cell>
        </row>
        <row r="20684">
          <cell r="D20684" t="str">
            <v>Қурилиш</v>
          </cell>
          <cell r="M20684" t="str">
            <v>048</v>
          </cell>
          <cell r="V20684">
            <v>150000000</v>
          </cell>
          <cell r="AF20684">
            <v>70000000</v>
          </cell>
          <cell r="AJ20684">
            <v>0</v>
          </cell>
          <cell r="AT20684">
            <v>0</v>
          </cell>
          <cell r="AU20684">
            <v>0</v>
          </cell>
          <cell r="AV20684">
            <v>0</v>
          </cell>
        </row>
        <row r="20685">
          <cell r="D20685" t="str">
            <v>Қурилиш</v>
          </cell>
          <cell r="M20685" t="str">
            <v>057</v>
          </cell>
          <cell r="V20685">
            <v>7751490.666666667</v>
          </cell>
          <cell r="AF20685">
            <v>0</v>
          </cell>
          <cell r="AJ20685">
            <v>0</v>
          </cell>
          <cell r="AT20685">
            <v>0</v>
          </cell>
          <cell r="AU20685">
            <v>0</v>
          </cell>
          <cell r="AV20685">
            <v>0</v>
          </cell>
        </row>
        <row r="20686">
          <cell r="D20686" t="str">
            <v>Қурилиш</v>
          </cell>
          <cell r="V20686">
            <v>1666674</v>
          </cell>
          <cell r="AF20686">
            <v>0</v>
          </cell>
          <cell r="AJ20686">
            <v>0</v>
          </cell>
          <cell r="AT20686">
            <v>0</v>
          </cell>
          <cell r="AU20686">
            <v>0</v>
          </cell>
          <cell r="AV20686">
            <v>0</v>
          </cell>
        </row>
        <row r="20687">
          <cell r="D20687" t="str">
            <v>Қурилиш</v>
          </cell>
          <cell r="M20687" t="str">
            <v>003</v>
          </cell>
          <cell r="V20687">
            <v>1963611.3333333333</v>
          </cell>
          <cell r="AF20687">
            <v>1600000</v>
          </cell>
          <cell r="AJ20687">
            <v>0</v>
          </cell>
          <cell r="AT20687">
            <v>0</v>
          </cell>
          <cell r="AU20687">
            <v>0</v>
          </cell>
          <cell r="AV20687">
            <v>0</v>
          </cell>
        </row>
        <row r="20688">
          <cell r="D20688" t="str">
            <v>Қурилиш</v>
          </cell>
          <cell r="M20688" t="str">
            <v>033</v>
          </cell>
          <cell r="V20688">
            <v>2043095.3333333333</v>
          </cell>
          <cell r="AF20688">
            <v>750000</v>
          </cell>
          <cell r="AJ20688">
            <v>0</v>
          </cell>
          <cell r="AT20688">
            <v>0</v>
          </cell>
          <cell r="AU20688">
            <v>0</v>
          </cell>
          <cell r="AV20688">
            <v>0</v>
          </cell>
        </row>
        <row r="20689">
          <cell r="D20689" t="str">
            <v>Қурилиш</v>
          </cell>
          <cell r="M20689" t="str">
            <v>004</v>
          </cell>
          <cell r="V20689">
            <v>22266666.666666668</v>
          </cell>
          <cell r="AF20689">
            <v>1430000</v>
          </cell>
          <cell r="AJ20689">
            <v>1470000</v>
          </cell>
          <cell r="AT20689">
            <v>69020000</v>
          </cell>
          <cell r="AU20689">
            <v>69020000</v>
          </cell>
          <cell r="AV20689">
            <v>0</v>
          </cell>
        </row>
        <row r="20690">
          <cell r="D20690" t="str">
            <v>Қурилиш</v>
          </cell>
          <cell r="M20690" t="str">
            <v>055</v>
          </cell>
          <cell r="V20690">
            <v>9145626381.666666</v>
          </cell>
          <cell r="AF20690">
            <v>1453838019</v>
          </cell>
          <cell r="AJ20690">
            <v>1909138944</v>
          </cell>
          <cell r="AT20690">
            <v>956118686.75999999</v>
          </cell>
          <cell r="AU20690">
            <v>956118686.75999999</v>
          </cell>
          <cell r="AV20690">
            <v>0</v>
          </cell>
        </row>
        <row r="20691">
          <cell r="D20691" t="str">
            <v>Қурилиш</v>
          </cell>
          <cell r="M20691" t="str">
            <v>002</v>
          </cell>
          <cell r="V20691">
            <v>40339489.333333336</v>
          </cell>
          <cell r="AF20691">
            <v>0</v>
          </cell>
          <cell r="AJ20691">
            <v>0</v>
          </cell>
          <cell r="AT20691">
            <v>0</v>
          </cell>
          <cell r="AU20691">
            <v>0</v>
          </cell>
          <cell r="AV20691">
            <v>0</v>
          </cell>
        </row>
        <row r="20692">
          <cell r="D20692" t="str">
            <v>Қурилиш</v>
          </cell>
          <cell r="M20692" t="str">
            <v>014</v>
          </cell>
          <cell r="V20692">
            <v>343679289.66666669</v>
          </cell>
          <cell r="AF20692">
            <v>0</v>
          </cell>
          <cell r="AJ20692">
            <v>15000000</v>
          </cell>
          <cell r="AT20692">
            <v>0</v>
          </cell>
          <cell r="AU20692">
            <v>0</v>
          </cell>
          <cell r="AV20692">
            <v>0</v>
          </cell>
        </row>
        <row r="20693">
          <cell r="D20693" t="str">
            <v>Қурилиш</v>
          </cell>
          <cell r="M20693" t="str">
            <v>011</v>
          </cell>
          <cell r="V20693">
            <v>865048957.33333337</v>
          </cell>
          <cell r="AF20693">
            <v>1006615921</v>
          </cell>
          <cell r="AJ20693">
            <v>177960247</v>
          </cell>
          <cell r="AT20693">
            <v>52916667</v>
          </cell>
          <cell r="AU20693">
            <v>52916667</v>
          </cell>
          <cell r="AV20693">
            <v>0</v>
          </cell>
        </row>
        <row r="20694">
          <cell r="D20694" t="str">
            <v>Қурилиш</v>
          </cell>
          <cell r="M20694" t="str">
            <v>008</v>
          </cell>
          <cell r="V20694">
            <v>2894142.3333333335</v>
          </cell>
          <cell r="AF20694">
            <v>3096732</v>
          </cell>
          <cell r="AJ20694">
            <v>0</v>
          </cell>
          <cell r="AT20694">
            <v>0</v>
          </cell>
          <cell r="AU20694">
            <v>0</v>
          </cell>
          <cell r="AV20694">
            <v>0</v>
          </cell>
        </row>
        <row r="20695">
          <cell r="D20695" t="str">
            <v>Қурилиш</v>
          </cell>
          <cell r="M20695" t="str">
            <v>005</v>
          </cell>
          <cell r="V20695">
            <v>11328526.666666666</v>
          </cell>
          <cell r="AF20695">
            <v>0</v>
          </cell>
          <cell r="AJ20695">
            <v>2545151</v>
          </cell>
          <cell r="AT20695">
            <v>0</v>
          </cell>
          <cell r="AU20695">
            <v>0</v>
          </cell>
          <cell r="AV20695">
            <v>0</v>
          </cell>
        </row>
        <row r="20696">
          <cell r="D20696" t="str">
            <v>Қурилиш</v>
          </cell>
          <cell r="M20696" t="str">
            <v>003</v>
          </cell>
          <cell r="V20696">
            <v>381211331</v>
          </cell>
          <cell r="AF20696">
            <v>1017487650</v>
          </cell>
          <cell r="AJ20696">
            <v>6954000</v>
          </cell>
          <cell r="AT20696">
            <v>0</v>
          </cell>
          <cell r="AU20696">
            <v>0</v>
          </cell>
          <cell r="AV20696">
            <v>0</v>
          </cell>
        </row>
        <row r="20697">
          <cell r="D20697" t="str">
            <v>Қурилиш</v>
          </cell>
          <cell r="M20697" t="str">
            <v>033</v>
          </cell>
          <cell r="V20697">
            <v>140792322.33333334</v>
          </cell>
          <cell r="AF20697">
            <v>81183730</v>
          </cell>
          <cell r="AJ20697">
            <v>0</v>
          </cell>
          <cell r="AT20697">
            <v>0</v>
          </cell>
          <cell r="AU20697">
            <v>0</v>
          </cell>
          <cell r="AV20697">
            <v>0</v>
          </cell>
        </row>
        <row r="20698">
          <cell r="D20698" t="str">
            <v>Қурилиш</v>
          </cell>
          <cell r="M20698" t="str">
            <v>030</v>
          </cell>
          <cell r="V20698">
            <v>7666666.666666667</v>
          </cell>
          <cell r="AF20698">
            <v>10000000</v>
          </cell>
          <cell r="AJ20698">
            <v>0</v>
          </cell>
          <cell r="AT20698">
            <v>0</v>
          </cell>
          <cell r="AU20698">
            <v>0</v>
          </cell>
          <cell r="AV20698">
            <v>0</v>
          </cell>
        </row>
        <row r="20699">
          <cell r="D20699" t="str">
            <v>Қурилиш</v>
          </cell>
          <cell r="M20699" t="str">
            <v>012</v>
          </cell>
          <cell r="V20699">
            <v>4257.333333333333</v>
          </cell>
          <cell r="AF20699">
            <v>2600000</v>
          </cell>
          <cell r="AJ20699">
            <v>0</v>
          </cell>
          <cell r="AT20699">
            <v>0</v>
          </cell>
          <cell r="AU20699">
            <v>0</v>
          </cell>
          <cell r="AV20699">
            <v>0</v>
          </cell>
        </row>
        <row r="20700">
          <cell r="D20700" t="str">
            <v>Қурилиш</v>
          </cell>
          <cell r="M20700" t="str">
            <v>003</v>
          </cell>
          <cell r="V20700">
            <v>35241392.666666664</v>
          </cell>
          <cell r="AF20700">
            <v>0</v>
          </cell>
          <cell r="AJ20700">
            <v>0</v>
          </cell>
          <cell r="AT20700">
            <v>0</v>
          </cell>
          <cell r="AU20700">
            <v>0</v>
          </cell>
          <cell r="AV20700">
            <v>0</v>
          </cell>
        </row>
        <row r="20701">
          <cell r="D20701" t="str">
            <v>Қурилиш</v>
          </cell>
          <cell r="M20701" t="str">
            <v>030</v>
          </cell>
          <cell r="V20701">
            <v>329579647.33333331</v>
          </cell>
          <cell r="AF20701">
            <v>41805206</v>
          </cell>
          <cell r="AJ20701">
            <v>27588627</v>
          </cell>
          <cell r="AT20701">
            <v>0</v>
          </cell>
          <cell r="AU20701">
            <v>0</v>
          </cell>
          <cell r="AV20701">
            <v>0</v>
          </cell>
        </row>
        <row r="20702">
          <cell r="D20702" t="str">
            <v>Қурилиш</v>
          </cell>
          <cell r="M20702" t="str">
            <v>033</v>
          </cell>
          <cell r="V20702">
            <v>64299939.333333336</v>
          </cell>
          <cell r="AF20702">
            <v>42142859</v>
          </cell>
          <cell r="AJ20702">
            <v>20164244</v>
          </cell>
          <cell r="AT20702">
            <v>0</v>
          </cell>
          <cell r="AU20702">
            <v>0</v>
          </cell>
          <cell r="AV20702">
            <v>0</v>
          </cell>
        </row>
        <row r="20703">
          <cell r="D20703" t="str">
            <v>Қурилиш</v>
          </cell>
          <cell r="M20703" t="str">
            <v>012</v>
          </cell>
          <cell r="V20703">
            <v>3333333.3333333335</v>
          </cell>
          <cell r="AF20703">
            <v>0</v>
          </cell>
          <cell r="AJ20703">
            <v>0</v>
          </cell>
          <cell r="AT20703">
            <v>0</v>
          </cell>
          <cell r="AU20703">
            <v>0</v>
          </cell>
          <cell r="AV20703">
            <v>0</v>
          </cell>
        </row>
        <row r="20704">
          <cell r="D20704" t="str">
            <v>Қурилиш</v>
          </cell>
          <cell r="M20704" t="str">
            <v>009</v>
          </cell>
          <cell r="V20704">
            <v>55282999.333333336</v>
          </cell>
          <cell r="AF20704">
            <v>10000000</v>
          </cell>
          <cell r="AJ20704">
            <v>0</v>
          </cell>
          <cell r="AT20704">
            <v>0</v>
          </cell>
          <cell r="AU20704">
            <v>0</v>
          </cell>
          <cell r="AV20704">
            <v>0</v>
          </cell>
        </row>
        <row r="20705">
          <cell r="D20705" t="str">
            <v>Қурилиш</v>
          </cell>
          <cell r="M20705" t="str">
            <v>033</v>
          </cell>
          <cell r="V20705">
            <v>23566718.666666668</v>
          </cell>
          <cell r="AF20705">
            <v>0</v>
          </cell>
          <cell r="AJ20705">
            <v>0</v>
          </cell>
          <cell r="AT20705">
            <v>0</v>
          </cell>
          <cell r="AU20705">
            <v>0</v>
          </cell>
          <cell r="AV20705">
            <v>0</v>
          </cell>
        </row>
        <row r="20706">
          <cell r="D20706" t="str">
            <v>Қурилиш</v>
          </cell>
          <cell r="M20706" t="str">
            <v>012</v>
          </cell>
          <cell r="V20706">
            <v>6284620</v>
          </cell>
          <cell r="AF20706">
            <v>0</v>
          </cell>
          <cell r="AJ20706">
            <v>112520</v>
          </cell>
          <cell r="AT20706">
            <v>0</v>
          </cell>
          <cell r="AU20706">
            <v>0</v>
          </cell>
          <cell r="AV20706">
            <v>0</v>
          </cell>
        </row>
        <row r="20707">
          <cell r="D20707" t="str">
            <v>Қурилиш</v>
          </cell>
          <cell r="M20707" t="str">
            <v>013</v>
          </cell>
          <cell r="V20707">
            <v>21831176.666666668</v>
          </cell>
          <cell r="AF20707">
            <v>5420083</v>
          </cell>
          <cell r="AJ20707">
            <v>5420083</v>
          </cell>
          <cell r="AT20707">
            <v>0</v>
          </cell>
          <cell r="AU20707">
            <v>0</v>
          </cell>
          <cell r="AV20707">
            <v>0</v>
          </cell>
        </row>
        <row r="20708">
          <cell r="D20708" t="str">
            <v>Қурилиш</v>
          </cell>
          <cell r="M20708" t="str">
            <v>033</v>
          </cell>
          <cell r="V20708">
            <v>86474568.333333328</v>
          </cell>
          <cell r="AF20708">
            <v>0</v>
          </cell>
          <cell r="AJ20708">
            <v>15000000</v>
          </cell>
          <cell r="AT20708">
            <v>0</v>
          </cell>
          <cell r="AU20708">
            <v>0</v>
          </cell>
          <cell r="AV20708">
            <v>0</v>
          </cell>
        </row>
        <row r="20709">
          <cell r="D20709" t="str">
            <v>Қурилиш</v>
          </cell>
          <cell r="M20709" t="str">
            <v>048</v>
          </cell>
          <cell r="V20709">
            <v>661062489</v>
          </cell>
          <cell r="AF20709">
            <v>11603618</v>
          </cell>
          <cell r="AJ20709">
            <v>41609158</v>
          </cell>
          <cell r="AT20709">
            <v>0</v>
          </cell>
          <cell r="AU20709">
            <v>0</v>
          </cell>
          <cell r="AV20709">
            <v>0</v>
          </cell>
        </row>
        <row r="20710">
          <cell r="D20710" t="str">
            <v>Қурилиш</v>
          </cell>
          <cell r="M20710" t="str">
            <v>049</v>
          </cell>
          <cell r="V20710">
            <v>1237278802.6666667</v>
          </cell>
          <cell r="AF20710">
            <v>0</v>
          </cell>
          <cell r="AJ20710">
            <v>0</v>
          </cell>
          <cell r="AT20710">
            <v>0</v>
          </cell>
          <cell r="AU20710">
            <v>0</v>
          </cell>
          <cell r="AV20710">
            <v>0</v>
          </cell>
        </row>
        <row r="20711">
          <cell r="D20711" t="str">
            <v>Қурилиш</v>
          </cell>
          <cell r="M20711" t="str">
            <v>003</v>
          </cell>
          <cell r="V20711">
            <v>28110266.666666668</v>
          </cell>
          <cell r="AF20711">
            <v>18010000</v>
          </cell>
          <cell r="AJ20711">
            <v>3250000</v>
          </cell>
          <cell r="AT20711">
            <v>0</v>
          </cell>
          <cell r="AU20711">
            <v>0</v>
          </cell>
          <cell r="AV20711">
            <v>0</v>
          </cell>
        </row>
        <row r="20712">
          <cell r="D20712" t="str">
            <v>Қурилиш</v>
          </cell>
          <cell r="M20712" t="str">
            <v>033</v>
          </cell>
          <cell r="V20712">
            <v>369106878.66666669</v>
          </cell>
          <cell r="AF20712">
            <v>290915600</v>
          </cell>
          <cell r="AJ20712">
            <v>98796236</v>
          </cell>
          <cell r="AT20712">
            <v>0</v>
          </cell>
          <cell r="AU20712">
            <v>0</v>
          </cell>
          <cell r="AV20712">
            <v>0</v>
          </cell>
        </row>
        <row r="20713">
          <cell r="D20713" t="str">
            <v>Қурилиш</v>
          </cell>
          <cell r="M20713" t="str">
            <v>048</v>
          </cell>
          <cell r="V20713">
            <v>148047754</v>
          </cell>
          <cell r="AF20713">
            <v>52644369</v>
          </cell>
          <cell r="AJ20713">
            <v>24415790</v>
          </cell>
          <cell r="AT20713">
            <v>0</v>
          </cell>
          <cell r="AU20713">
            <v>0</v>
          </cell>
          <cell r="AV20713">
            <v>0</v>
          </cell>
        </row>
        <row r="20714">
          <cell r="D20714" t="str">
            <v>Қурилиш</v>
          </cell>
          <cell r="M20714" t="str">
            <v>006</v>
          </cell>
          <cell r="V20714">
            <v>264248487.33333334</v>
          </cell>
          <cell r="AF20714">
            <v>0</v>
          </cell>
          <cell r="AJ20714">
            <v>0</v>
          </cell>
          <cell r="AT20714">
            <v>0</v>
          </cell>
          <cell r="AU20714">
            <v>0</v>
          </cell>
          <cell r="AV20714">
            <v>0</v>
          </cell>
        </row>
        <row r="20715">
          <cell r="D20715" t="str">
            <v>Қурилиш</v>
          </cell>
          <cell r="M20715" t="str">
            <v>033</v>
          </cell>
          <cell r="V20715">
            <v>14504403.333333334</v>
          </cell>
          <cell r="AF20715">
            <v>20000000</v>
          </cell>
          <cell r="AJ20715">
            <v>0</v>
          </cell>
          <cell r="AT20715">
            <v>0</v>
          </cell>
          <cell r="AU20715">
            <v>0</v>
          </cell>
          <cell r="AV20715">
            <v>0</v>
          </cell>
        </row>
        <row r="20716">
          <cell r="D20716" t="str">
            <v>Қурилиш</v>
          </cell>
          <cell r="M20716" t="str">
            <v>002</v>
          </cell>
          <cell r="V20716">
            <v>4766666.666666667</v>
          </cell>
          <cell r="AF20716">
            <v>0</v>
          </cell>
          <cell r="AJ20716">
            <v>0</v>
          </cell>
          <cell r="AT20716">
            <v>0</v>
          </cell>
          <cell r="AU20716">
            <v>0</v>
          </cell>
          <cell r="AV20716">
            <v>0</v>
          </cell>
        </row>
        <row r="20717">
          <cell r="D20717" t="str">
            <v>Қурилиш</v>
          </cell>
          <cell r="M20717" t="str">
            <v>005</v>
          </cell>
          <cell r="V20717">
            <v>142254560</v>
          </cell>
          <cell r="AF20717">
            <v>0</v>
          </cell>
          <cell r="AJ20717">
            <v>25000000</v>
          </cell>
          <cell r="AT20717">
            <v>991517961.55999994</v>
          </cell>
          <cell r="AU20717">
            <v>0</v>
          </cell>
          <cell r="AV20717">
            <v>991517961.55999994</v>
          </cell>
        </row>
        <row r="20718">
          <cell r="D20718" t="str">
            <v>Қурилиш</v>
          </cell>
          <cell r="V20718">
            <v>61254162</v>
          </cell>
          <cell r="AF20718">
            <v>0</v>
          </cell>
          <cell r="AJ20718">
            <v>0</v>
          </cell>
          <cell r="AT20718">
            <v>0</v>
          </cell>
          <cell r="AU20718">
            <v>0</v>
          </cell>
          <cell r="AV20718">
            <v>0</v>
          </cell>
        </row>
        <row r="20719">
          <cell r="D20719" t="str">
            <v>Қурилиш</v>
          </cell>
          <cell r="M20719" t="str">
            <v>033</v>
          </cell>
          <cell r="V20719">
            <v>61702999.333333336</v>
          </cell>
          <cell r="AF20719">
            <v>0</v>
          </cell>
          <cell r="AJ20719">
            <v>0</v>
          </cell>
          <cell r="AT20719">
            <v>0</v>
          </cell>
          <cell r="AU20719">
            <v>0</v>
          </cell>
          <cell r="AV20719">
            <v>0</v>
          </cell>
        </row>
        <row r="20720">
          <cell r="D20720" t="str">
            <v>Қурилиш</v>
          </cell>
          <cell r="M20720" t="str">
            <v>033</v>
          </cell>
          <cell r="V20720">
            <v>251527501</v>
          </cell>
          <cell r="AF20720">
            <v>19991702</v>
          </cell>
          <cell r="AJ20720">
            <v>0</v>
          </cell>
          <cell r="AT20720">
            <v>233383333</v>
          </cell>
          <cell r="AU20720">
            <v>233383333</v>
          </cell>
          <cell r="AV20720">
            <v>0</v>
          </cell>
        </row>
        <row r="20721">
          <cell r="D20721" t="str">
            <v>Қурилиш</v>
          </cell>
          <cell r="M20721" t="str">
            <v>031</v>
          </cell>
          <cell r="V20721">
            <v>22797333.333333332</v>
          </cell>
          <cell r="AF20721">
            <v>11460160</v>
          </cell>
          <cell r="AJ20721">
            <v>2560000</v>
          </cell>
          <cell r="AT20721">
            <v>111777774</v>
          </cell>
          <cell r="AU20721">
            <v>111777774</v>
          </cell>
          <cell r="AV20721">
            <v>0</v>
          </cell>
        </row>
        <row r="20722">
          <cell r="D20722" t="str">
            <v>Қурилиш</v>
          </cell>
          <cell r="M20722" t="str">
            <v>033</v>
          </cell>
          <cell r="V20722">
            <v>1282888</v>
          </cell>
          <cell r="AF20722">
            <v>0</v>
          </cell>
          <cell r="AJ20722">
            <v>0</v>
          </cell>
          <cell r="AT20722">
            <v>0</v>
          </cell>
          <cell r="AU20722">
            <v>0</v>
          </cell>
          <cell r="AV20722">
            <v>0</v>
          </cell>
        </row>
        <row r="20723">
          <cell r="D20723" t="str">
            <v>Қурилиш</v>
          </cell>
          <cell r="M20723" t="str">
            <v>053</v>
          </cell>
          <cell r="V20723">
            <v>62995441.333333336</v>
          </cell>
          <cell r="AF20723">
            <v>0</v>
          </cell>
          <cell r="AJ20723">
            <v>0</v>
          </cell>
          <cell r="AT20723">
            <v>0</v>
          </cell>
          <cell r="AU20723">
            <v>0</v>
          </cell>
          <cell r="AV20723">
            <v>0</v>
          </cell>
        </row>
        <row r="20724">
          <cell r="D20724" t="str">
            <v>Қурилиш</v>
          </cell>
          <cell r="M20724" t="str">
            <v>053</v>
          </cell>
          <cell r="V20724">
            <v>146335879.66666666</v>
          </cell>
          <cell r="AF20724">
            <v>20000000</v>
          </cell>
          <cell r="AJ20724">
            <v>33000000</v>
          </cell>
          <cell r="AT20724">
            <v>10312000</v>
          </cell>
          <cell r="AU20724">
            <v>10312000</v>
          </cell>
          <cell r="AV20724">
            <v>0</v>
          </cell>
        </row>
        <row r="20725">
          <cell r="D20725" t="str">
            <v>Қурилиш</v>
          </cell>
          <cell r="M20725" t="str">
            <v>057</v>
          </cell>
          <cell r="V20725">
            <v>150827262</v>
          </cell>
          <cell r="AF20725">
            <v>34793853</v>
          </cell>
          <cell r="AJ20725">
            <v>18550663</v>
          </cell>
          <cell r="AT20725">
            <v>0</v>
          </cell>
          <cell r="AU20725">
            <v>0</v>
          </cell>
          <cell r="AV20725">
            <v>0</v>
          </cell>
        </row>
        <row r="20726">
          <cell r="D20726" t="str">
            <v>Қурилиш</v>
          </cell>
          <cell r="M20726" t="str">
            <v>003</v>
          </cell>
          <cell r="V20726">
            <v>5594941.666666667</v>
          </cell>
          <cell r="AF20726">
            <v>0</v>
          </cell>
          <cell r="AJ20726">
            <v>985715</v>
          </cell>
          <cell r="AT20726">
            <v>0</v>
          </cell>
          <cell r="AU20726">
            <v>0</v>
          </cell>
          <cell r="AV20726">
            <v>0</v>
          </cell>
        </row>
        <row r="20727">
          <cell r="D20727" t="str">
            <v>Қурилиш</v>
          </cell>
          <cell r="M20727" t="str">
            <v>005</v>
          </cell>
          <cell r="V20727">
            <v>470000</v>
          </cell>
          <cell r="AF20727">
            <v>0</v>
          </cell>
          <cell r="AJ20727">
            <v>0</v>
          </cell>
          <cell r="AT20727">
            <v>0</v>
          </cell>
          <cell r="AU20727">
            <v>0</v>
          </cell>
          <cell r="AV20727">
            <v>0</v>
          </cell>
        </row>
        <row r="20728">
          <cell r="D20728" t="str">
            <v>Қурилиш</v>
          </cell>
          <cell r="M20728" t="str">
            <v>049</v>
          </cell>
          <cell r="V20728">
            <v>6300798</v>
          </cell>
          <cell r="AF20728">
            <v>1404900</v>
          </cell>
          <cell r="AJ20728">
            <v>0</v>
          </cell>
          <cell r="AT20728">
            <v>0</v>
          </cell>
          <cell r="AU20728">
            <v>0</v>
          </cell>
          <cell r="AV20728">
            <v>0</v>
          </cell>
        </row>
        <row r="20729">
          <cell r="D20729" t="str">
            <v>Қурилиш</v>
          </cell>
          <cell r="M20729" t="str">
            <v>011</v>
          </cell>
          <cell r="V20729">
            <v>1983064912</v>
          </cell>
          <cell r="AF20729">
            <v>521084538</v>
          </cell>
          <cell r="AJ20729">
            <v>52849748</v>
          </cell>
          <cell r="AT20729">
            <v>0</v>
          </cell>
          <cell r="AU20729">
            <v>0</v>
          </cell>
          <cell r="AV20729">
            <v>0</v>
          </cell>
        </row>
        <row r="20730">
          <cell r="D20730" t="str">
            <v>Қурилиш</v>
          </cell>
          <cell r="M20730" t="str">
            <v>011</v>
          </cell>
          <cell r="V20730">
            <v>856.33333333333337</v>
          </cell>
          <cell r="AF20730">
            <v>0</v>
          </cell>
          <cell r="AJ20730">
            <v>0</v>
          </cell>
          <cell r="AT20730">
            <v>0</v>
          </cell>
          <cell r="AU20730">
            <v>0</v>
          </cell>
          <cell r="AV20730">
            <v>0</v>
          </cell>
        </row>
        <row r="20731">
          <cell r="D20731" t="str">
            <v>Қурилиш</v>
          </cell>
          <cell r="M20731" t="str">
            <v>013</v>
          </cell>
          <cell r="V20731">
            <v>34705529.666666664</v>
          </cell>
          <cell r="AF20731">
            <v>0</v>
          </cell>
          <cell r="AJ20731">
            <v>0</v>
          </cell>
          <cell r="AT20731">
            <v>0</v>
          </cell>
          <cell r="AU20731">
            <v>0</v>
          </cell>
          <cell r="AV20731">
            <v>0</v>
          </cell>
        </row>
        <row r="20732">
          <cell r="D20732" t="str">
            <v>Қурилиш</v>
          </cell>
          <cell r="M20732" t="str">
            <v>014</v>
          </cell>
          <cell r="V20732">
            <v>62308878.333333336</v>
          </cell>
          <cell r="AF20732">
            <v>0</v>
          </cell>
          <cell r="AJ20732">
            <v>0</v>
          </cell>
          <cell r="AT20732">
            <v>0</v>
          </cell>
          <cell r="AU20732">
            <v>0</v>
          </cell>
          <cell r="AV20732">
            <v>0</v>
          </cell>
        </row>
        <row r="20733">
          <cell r="D20733" t="str">
            <v>Қурилиш</v>
          </cell>
          <cell r="M20733" t="str">
            <v>013</v>
          </cell>
          <cell r="V20733">
            <v>6496666.666666667</v>
          </cell>
          <cell r="AF20733">
            <v>0</v>
          </cell>
          <cell r="AJ20733">
            <v>0</v>
          </cell>
          <cell r="AT20733">
            <v>0</v>
          </cell>
          <cell r="AU20733">
            <v>0</v>
          </cell>
          <cell r="AV20733">
            <v>0</v>
          </cell>
        </row>
        <row r="20734">
          <cell r="D20734" t="str">
            <v>Қурилиш</v>
          </cell>
          <cell r="M20734" t="str">
            <v>053</v>
          </cell>
          <cell r="V20734">
            <v>32965288</v>
          </cell>
          <cell r="AF20734">
            <v>446000</v>
          </cell>
          <cell r="AJ20734">
            <v>0</v>
          </cell>
          <cell r="AT20734">
            <v>0</v>
          </cell>
          <cell r="AU20734">
            <v>0</v>
          </cell>
          <cell r="AV20734">
            <v>0</v>
          </cell>
        </row>
        <row r="20735">
          <cell r="D20735" t="str">
            <v>Қурилиш</v>
          </cell>
          <cell r="M20735" t="str">
            <v>051</v>
          </cell>
          <cell r="V20735">
            <v>35825815</v>
          </cell>
          <cell r="AF20735">
            <v>24374250</v>
          </cell>
          <cell r="AJ20735">
            <v>5717417</v>
          </cell>
          <cell r="AT20735">
            <v>0</v>
          </cell>
          <cell r="AU20735">
            <v>0</v>
          </cell>
          <cell r="AV20735">
            <v>0</v>
          </cell>
        </row>
        <row r="20736">
          <cell r="D20736" t="str">
            <v>Қурилиш</v>
          </cell>
          <cell r="M20736" t="str">
            <v>051</v>
          </cell>
          <cell r="V20736">
            <v>6715510.666666667</v>
          </cell>
          <cell r="AF20736">
            <v>0</v>
          </cell>
          <cell r="AJ20736">
            <v>0</v>
          </cell>
          <cell r="AT20736">
            <v>0</v>
          </cell>
          <cell r="AU20736">
            <v>0</v>
          </cell>
          <cell r="AV20736">
            <v>0</v>
          </cell>
        </row>
        <row r="20737">
          <cell r="D20737" t="str">
            <v>Қурилиш</v>
          </cell>
          <cell r="M20737" t="str">
            <v>057</v>
          </cell>
          <cell r="V20737">
            <v>345114567.33333331</v>
          </cell>
          <cell r="AF20737">
            <v>60000000</v>
          </cell>
          <cell r="AJ20737">
            <v>0</v>
          </cell>
          <cell r="AT20737">
            <v>0</v>
          </cell>
          <cell r="AU20737">
            <v>0</v>
          </cell>
          <cell r="AV20737">
            <v>0</v>
          </cell>
        </row>
        <row r="20738">
          <cell r="D20738" t="str">
            <v>Қурилиш</v>
          </cell>
          <cell r="M20738" t="str">
            <v>048</v>
          </cell>
          <cell r="V20738">
            <v>177553788.66666666</v>
          </cell>
          <cell r="AF20738">
            <v>10000000</v>
          </cell>
          <cell r="AJ20738">
            <v>1252000</v>
          </cell>
          <cell r="AT20738">
            <v>0</v>
          </cell>
          <cell r="AU20738">
            <v>0</v>
          </cell>
          <cell r="AV20738">
            <v>0</v>
          </cell>
        </row>
        <row r="20739">
          <cell r="D20739" t="str">
            <v>Қурилиш</v>
          </cell>
          <cell r="M20739" t="str">
            <v>057</v>
          </cell>
          <cell r="V20739">
            <v>25083333.333333332</v>
          </cell>
          <cell r="AF20739">
            <v>7000000</v>
          </cell>
          <cell r="AJ20739">
            <v>6200000</v>
          </cell>
          <cell r="AT20739">
            <v>0</v>
          </cell>
          <cell r="AU20739">
            <v>0</v>
          </cell>
          <cell r="AV20739">
            <v>0</v>
          </cell>
        </row>
        <row r="20740">
          <cell r="D20740" t="str">
            <v>Қурилиш</v>
          </cell>
          <cell r="M20740" t="str">
            <v>004</v>
          </cell>
          <cell r="V20740">
            <v>6679312.666666667</v>
          </cell>
          <cell r="AF20740">
            <v>14000000</v>
          </cell>
          <cell r="AJ20740">
            <v>5000</v>
          </cell>
          <cell r="AT20740">
            <v>991633601</v>
          </cell>
          <cell r="AU20740">
            <v>991633601</v>
          </cell>
          <cell r="AV20740">
            <v>0</v>
          </cell>
        </row>
        <row r="20741">
          <cell r="D20741" t="str">
            <v>Қурилиш</v>
          </cell>
          <cell r="M20741" t="str">
            <v>048</v>
          </cell>
          <cell r="V20741">
            <v>146140000</v>
          </cell>
          <cell r="AF20741">
            <v>157365000</v>
          </cell>
          <cell r="AJ20741">
            <v>0</v>
          </cell>
          <cell r="AT20741">
            <v>0</v>
          </cell>
          <cell r="AU20741">
            <v>0</v>
          </cell>
          <cell r="AV20741">
            <v>0</v>
          </cell>
        </row>
        <row r="20742">
          <cell r="D20742" t="str">
            <v>Қурилиш</v>
          </cell>
          <cell r="M20742" t="str">
            <v>033</v>
          </cell>
          <cell r="V20742">
            <v>32545796</v>
          </cell>
          <cell r="AF20742">
            <v>3600000</v>
          </cell>
          <cell r="AJ20742">
            <v>5550000</v>
          </cell>
          <cell r="AT20742">
            <v>0</v>
          </cell>
          <cell r="AU20742">
            <v>0</v>
          </cell>
          <cell r="AV20742">
            <v>0</v>
          </cell>
        </row>
        <row r="20743">
          <cell r="D20743" t="str">
            <v>Қурилиш</v>
          </cell>
          <cell r="M20743" t="str">
            <v>002</v>
          </cell>
          <cell r="V20743">
            <v>56784750</v>
          </cell>
          <cell r="AF20743">
            <v>0</v>
          </cell>
          <cell r="AJ20743">
            <v>0</v>
          </cell>
          <cell r="AT20743">
            <v>0</v>
          </cell>
          <cell r="AU20743">
            <v>0</v>
          </cell>
          <cell r="AV20743">
            <v>0</v>
          </cell>
        </row>
        <row r="20744">
          <cell r="D20744" t="str">
            <v>Қурилиш</v>
          </cell>
          <cell r="M20744" t="str">
            <v>014</v>
          </cell>
          <cell r="V20744">
            <v>2799333.3333333335</v>
          </cell>
          <cell r="AF20744">
            <v>0</v>
          </cell>
          <cell r="AJ20744">
            <v>0</v>
          </cell>
          <cell r="AT20744">
            <v>0</v>
          </cell>
          <cell r="AU20744">
            <v>0</v>
          </cell>
          <cell r="AV20744">
            <v>0</v>
          </cell>
        </row>
        <row r="20745">
          <cell r="D20745" t="str">
            <v>Қурилиш</v>
          </cell>
          <cell r="M20745" t="str">
            <v>051</v>
          </cell>
          <cell r="V20745">
            <v>6452424</v>
          </cell>
          <cell r="AF20745">
            <v>3800000</v>
          </cell>
          <cell r="AJ20745">
            <v>1207684</v>
          </cell>
          <cell r="AT20745">
            <v>0</v>
          </cell>
          <cell r="AU20745">
            <v>0</v>
          </cell>
          <cell r="AV20745">
            <v>0</v>
          </cell>
        </row>
        <row r="20746">
          <cell r="D20746" t="str">
            <v>Қурилиш</v>
          </cell>
          <cell r="M20746" t="str">
            <v>002</v>
          </cell>
          <cell r="V20746">
            <v>100014586.66666667</v>
          </cell>
          <cell r="AF20746">
            <v>17528967</v>
          </cell>
          <cell r="AJ20746">
            <v>5766200</v>
          </cell>
          <cell r="AT20746">
            <v>0</v>
          </cell>
          <cell r="AU20746">
            <v>0</v>
          </cell>
          <cell r="AV20746">
            <v>0</v>
          </cell>
        </row>
        <row r="20747">
          <cell r="D20747" t="str">
            <v>Қурилиш</v>
          </cell>
          <cell r="M20747" t="str">
            <v>030</v>
          </cell>
          <cell r="V20747">
            <v>41737275.666666664</v>
          </cell>
          <cell r="AF20747">
            <v>27150000</v>
          </cell>
          <cell r="AJ20747">
            <v>0</v>
          </cell>
          <cell r="AT20747">
            <v>0</v>
          </cell>
          <cell r="AU20747">
            <v>0</v>
          </cell>
          <cell r="AV20747">
            <v>0</v>
          </cell>
        </row>
        <row r="20748">
          <cell r="D20748" t="str">
            <v>Қурилиш</v>
          </cell>
          <cell r="M20748" t="str">
            <v>012</v>
          </cell>
          <cell r="V20748">
            <v>3328578.6666666665</v>
          </cell>
          <cell r="AF20748">
            <v>16252052</v>
          </cell>
          <cell r="AJ20748">
            <v>4600</v>
          </cell>
          <cell r="AT20748">
            <v>0</v>
          </cell>
          <cell r="AU20748">
            <v>0</v>
          </cell>
          <cell r="AV20748">
            <v>0</v>
          </cell>
        </row>
        <row r="20749">
          <cell r="D20749" t="str">
            <v>Қурилиш</v>
          </cell>
          <cell r="M20749" t="str">
            <v>051</v>
          </cell>
          <cell r="V20749">
            <v>517333629.66666669</v>
          </cell>
          <cell r="AF20749">
            <v>6000000</v>
          </cell>
          <cell r="AJ20749">
            <v>0</v>
          </cell>
          <cell r="AT20749">
            <v>0</v>
          </cell>
          <cell r="AU20749">
            <v>0</v>
          </cell>
          <cell r="AV20749">
            <v>0</v>
          </cell>
        </row>
        <row r="20750">
          <cell r="D20750" t="str">
            <v>Қурилиш</v>
          </cell>
          <cell r="M20750" t="str">
            <v>009</v>
          </cell>
          <cell r="V20750">
            <v>78043333.333333328</v>
          </cell>
          <cell r="AF20750">
            <v>200355890</v>
          </cell>
          <cell r="AJ20750">
            <v>1177534</v>
          </cell>
          <cell r="AT20750">
            <v>0</v>
          </cell>
          <cell r="AU20750">
            <v>0</v>
          </cell>
          <cell r="AV20750">
            <v>0</v>
          </cell>
        </row>
        <row r="20751">
          <cell r="D20751" t="str">
            <v>Қурилиш</v>
          </cell>
          <cell r="M20751" t="str">
            <v>057</v>
          </cell>
          <cell r="V20751">
            <v>164242344.33333334</v>
          </cell>
          <cell r="AF20751">
            <v>29779560</v>
          </cell>
          <cell r="AJ20751">
            <v>45369295</v>
          </cell>
          <cell r="AT20751">
            <v>0</v>
          </cell>
          <cell r="AU20751">
            <v>0</v>
          </cell>
          <cell r="AV20751">
            <v>0</v>
          </cell>
        </row>
        <row r="20752">
          <cell r="D20752" t="str">
            <v>Қурилиш</v>
          </cell>
          <cell r="M20752" t="str">
            <v>055</v>
          </cell>
          <cell r="V20752">
            <v>141625342</v>
          </cell>
          <cell r="AF20752">
            <v>0</v>
          </cell>
          <cell r="AJ20752">
            <v>0</v>
          </cell>
          <cell r="AT20752">
            <v>0</v>
          </cell>
          <cell r="AU20752">
            <v>0</v>
          </cell>
          <cell r="AV20752">
            <v>0</v>
          </cell>
        </row>
        <row r="20753">
          <cell r="D20753" t="str">
            <v>Қурилиш</v>
          </cell>
          <cell r="M20753" t="str">
            <v>013</v>
          </cell>
          <cell r="V20753">
            <v>163037</v>
          </cell>
          <cell r="AF20753">
            <v>0</v>
          </cell>
          <cell r="AJ20753">
            <v>0</v>
          </cell>
          <cell r="AT20753">
            <v>0</v>
          </cell>
          <cell r="AU20753">
            <v>0</v>
          </cell>
          <cell r="AV20753">
            <v>0</v>
          </cell>
        </row>
        <row r="20754">
          <cell r="D20754" t="str">
            <v>Қурилиш</v>
          </cell>
          <cell r="M20754" t="str">
            <v>049</v>
          </cell>
          <cell r="V20754">
            <v>2170148.3333333335</v>
          </cell>
          <cell r="AF20754">
            <v>0</v>
          </cell>
          <cell r="AJ20754">
            <v>0</v>
          </cell>
          <cell r="AT20754">
            <v>0</v>
          </cell>
          <cell r="AU20754">
            <v>0</v>
          </cell>
          <cell r="AV20754">
            <v>0</v>
          </cell>
        </row>
        <row r="20755">
          <cell r="D20755" t="str">
            <v>Қурилиш</v>
          </cell>
          <cell r="M20755" t="str">
            <v>048</v>
          </cell>
          <cell r="V20755">
            <v>13766666.666666666</v>
          </cell>
          <cell r="AF20755">
            <v>0</v>
          </cell>
          <cell r="AJ20755">
            <v>740000</v>
          </cell>
          <cell r="AT20755">
            <v>0</v>
          </cell>
          <cell r="AU20755">
            <v>0</v>
          </cell>
          <cell r="AV20755">
            <v>0</v>
          </cell>
        </row>
        <row r="20756">
          <cell r="D20756" t="str">
            <v>Қурилиш</v>
          </cell>
          <cell r="M20756" t="str">
            <v>012</v>
          </cell>
          <cell r="V20756">
            <v>252844666.66666666</v>
          </cell>
          <cell r="AF20756">
            <v>3000000</v>
          </cell>
          <cell r="AJ20756">
            <v>6000000</v>
          </cell>
          <cell r="AT20756">
            <v>42733963</v>
          </cell>
          <cell r="AU20756">
            <v>42733963</v>
          </cell>
          <cell r="AV20756">
            <v>0</v>
          </cell>
        </row>
        <row r="20757">
          <cell r="D20757" t="str">
            <v>Қурилиш</v>
          </cell>
          <cell r="M20757" t="str">
            <v>002</v>
          </cell>
          <cell r="V20757">
            <v>598444333.66666663</v>
          </cell>
          <cell r="AF20757">
            <v>125500000</v>
          </cell>
          <cell r="AJ20757">
            <v>60322889</v>
          </cell>
          <cell r="AT20757">
            <v>230000000</v>
          </cell>
          <cell r="AU20757">
            <v>230000000</v>
          </cell>
          <cell r="AV20757">
            <v>0</v>
          </cell>
        </row>
        <row r="20758">
          <cell r="D20758" t="str">
            <v>Қурилиш</v>
          </cell>
          <cell r="M20758" t="str">
            <v>006</v>
          </cell>
          <cell r="V20758">
            <v>4966666.666666667</v>
          </cell>
          <cell r="AF20758">
            <v>12079150</v>
          </cell>
          <cell r="AJ20758">
            <v>0</v>
          </cell>
          <cell r="AT20758">
            <v>0</v>
          </cell>
          <cell r="AU20758">
            <v>0</v>
          </cell>
          <cell r="AV20758">
            <v>0</v>
          </cell>
        </row>
        <row r="20759">
          <cell r="D20759" t="str">
            <v>Қурилиш</v>
          </cell>
          <cell r="M20759" t="str">
            <v>004</v>
          </cell>
          <cell r="V20759">
            <v>3000000</v>
          </cell>
          <cell r="AF20759">
            <v>1218000</v>
          </cell>
          <cell r="AJ20759">
            <v>408000</v>
          </cell>
          <cell r="AT20759">
            <v>30000000</v>
          </cell>
          <cell r="AU20759">
            <v>30000000</v>
          </cell>
          <cell r="AV20759">
            <v>0</v>
          </cell>
        </row>
        <row r="20760">
          <cell r="D20760" t="str">
            <v>Қурилиш</v>
          </cell>
          <cell r="M20760" t="str">
            <v>033</v>
          </cell>
          <cell r="V20760">
            <v>110975229.66666667</v>
          </cell>
          <cell r="AF20760">
            <v>214359798</v>
          </cell>
          <cell r="AJ20760">
            <v>0</v>
          </cell>
          <cell r="AT20760">
            <v>0</v>
          </cell>
          <cell r="AU20760">
            <v>0</v>
          </cell>
          <cell r="AV20760">
            <v>0</v>
          </cell>
        </row>
        <row r="20761">
          <cell r="D20761" t="str">
            <v>Қурилиш</v>
          </cell>
          <cell r="M20761" t="str">
            <v>033</v>
          </cell>
          <cell r="V20761">
            <v>16450000</v>
          </cell>
          <cell r="AF20761">
            <v>0</v>
          </cell>
          <cell r="AJ20761">
            <v>0</v>
          </cell>
          <cell r="AT20761">
            <v>175554044</v>
          </cell>
          <cell r="AU20761">
            <v>175554044</v>
          </cell>
          <cell r="AV20761">
            <v>0</v>
          </cell>
        </row>
        <row r="20762">
          <cell r="D20762" t="str">
            <v>Қурилиш</v>
          </cell>
          <cell r="M20762" t="str">
            <v>049</v>
          </cell>
          <cell r="V20762">
            <v>466666.66666666669</v>
          </cell>
          <cell r="AF20762">
            <v>0</v>
          </cell>
          <cell r="AJ20762">
            <v>0</v>
          </cell>
          <cell r="AT20762">
            <v>0</v>
          </cell>
          <cell r="AU20762">
            <v>0</v>
          </cell>
          <cell r="AV20762">
            <v>0</v>
          </cell>
        </row>
        <row r="20763">
          <cell r="D20763" t="str">
            <v>Қурилиш</v>
          </cell>
          <cell r="M20763" t="str">
            <v>014</v>
          </cell>
          <cell r="V20763">
            <v>2440333.3333333335</v>
          </cell>
          <cell r="AF20763">
            <v>0</v>
          </cell>
          <cell r="AJ20763">
            <v>0</v>
          </cell>
          <cell r="AT20763">
            <v>0</v>
          </cell>
          <cell r="AU20763">
            <v>0</v>
          </cell>
          <cell r="AV20763">
            <v>0</v>
          </cell>
        </row>
        <row r="20764">
          <cell r="D20764" t="str">
            <v>Қурилиш</v>
          </cell>
          <cell r="M20764" t="str">
            <v>011</v>
          </cell>
          <cell r="V20764">
            <v>23249049.333333332</v>
          </cell>
          <cell r="AF20764">
            <v>0</v>
          </cell>
          <cell r="AJ20764">
            <v>0</v>
          </cell>
          <cell r="AT20764">
            <v>0</v>
          </cell>
          <cell r="AU20764">
            <v>0</v>
          </cell>
          <cell r="AV20764">
            <v>0</v>
          </cell>
        </row>
        <row r="20765">
          <cell r="D20765" t="str">
            <v>Қурилиш</v>
          </cell>
          <cell r="M20765" t="str">
            <v>031</v>
          </cell>
          <cell r="V20765">
            <v>256333.33333333334</v>
          </cell>
          <cell r="AF20765">
            <v>0</v>
          </cell>
          <cell r="AJ20765">
            <v>0</v>
          </cell>
          <cell r="AT20765">
            <v>0</v>
          </cell>
          <cell r="AU20765">
            <v>0</v>
          </cell>
          <cell r="AV20765">
            <v>0</v>
          </cell>
        </row>
        <row r="20766">
          <cell r="D20766" t="str">
            <v>Қурилиш</v>
          </cell>
          <cell r="M20766" t="str">
            <v>013</v>
          </cell>
          <cell r="V20766">
            <v>11781502</v>
          </cell>
          <cell r="AF20766">
            <v>0</v>
          </cell>
          <cell r="AJ20766">
            <v>0</v>
          </cell>
          <cell r="AT20766">
            <v>0</v>
          </cell>
          <cell r="AU20766">
            <v>0</v>
          </cell>
          <cell r="AV20766">
            <v>0</v>
          </cell>
        </row>
        <row r="20767">
          <cell r="D20767" t="str">
            <v>Қурилиш</v>
          </cell>
          <cell r="M20767" t="str">
            <v>006</v>
          </cell>
          <cell r="V20767">
            <v>522000</v>
          </cell>
          <cell r="AF20767">
            <v>0</v>
          </cell>
          <cell r="AJ20767">
            <v>0</v>
          </cell>
          <cell r="AT20767">
            <v>0</v>
          </cell>
          <cell r="AU20767">
            <v>0</v>
          </cell>
          <cell r="AV20767">
            <v>0</v>
          </cell>
        </row>
        <row r="20768">
          <cell r="D20768" t="str">
            <v>Қурилиш</v>
          </cell>
          <cell r="M20768" t="str">
            <v>049</v>
          </cell>
          <cell r="V20768">
            <v>1644765.6666666667</v>
          </cell>
          <cell r="AF20768">
            <v>0</v>
          </cell>
          <cell r="AJ20768">
            <v>0</v>
          </cell>
          <cell r="AT20768">
            <v>0</v>
          </cell>
          <cell r="AU20768">
            <v>0</v>
          </cell>
          <cell r="AV20768">
            <v>0</v>
          </cell>
        </row>
        <row r="20769">
          <cell r="D20769" t="str">
            <v>Қурилиш</v>
          </cell>
          <cell r="M20769" t="str">
            <v>033</v>
          </cell>
          <cell r="V20769">
            <v>1603300</v>
          </cell>
          <cell r="AF20769">
            <v>0</v>
          </cell>
          <cell r="AJ20769">
            <v>0</v>
          </cell>
          <cell r="AT20769">
            <v>0</v>
          </cell>
          <cell r="AU20769">
            <v>0</v>
          </cell>
          <cell r="AV20769">
            <v>0</v>
          </cell>
        </row>
        <row r="20770">
          <cell r="D20770" t="str">
            <v>Қурилиш</v>
          </cell>
          <cell r="M20770" t="str">
            <v>002</v>
          </cell>
          <cell r="V20770">
            <v>133333.33333333334</v>
          </cell>
          <cell r="AF20770">
            <v>0</v>
          </cell>
          <cell r="AJ20770">
            <v>0</v>
          </cell>
          <cell r="AT20770">
            <v>0</v>
          </cell>
          <cell r="AU20770">
            <v>0</v>
          </cell>
          <cell r="AV20770">
            <v>0</v>
          </cell>
        </row>
        <row r="20771">
          <cell r="D20771" t="str">
            <v>Қурилиш</v>
          </cell>
          <cell r="M20771" t="str">
            <v>003</v>
          </cell>
          <cell r="V20771">
            <v>12000000</v>
          </cell>
          <cell r="AF20771">
            <v>0</v>
          </cell>
          <cell r="AJ20771">
            <v>382952</v>
          </cell>
          <cell r="AT20771">
            <v>0</v>
          </cell>
          <cell r="AU20771">
            <v>0</v>
          </cell>
          <cell r="AV20771">
            <v>0</v>
          </cell>
        </row>
        <row r="20772">
          <cell r="D20772" t="str">
            <v>Қурилиш</v>
          </cell>
          <cell r="M20772" t="str">
            <v>055</v>
          </cell>
          <cell r="V20772">
            <v>115136830</v>
          </cell>
          <cell r="AF20772">
            <v>0</v>
          </cell>
          <cell r="AJ20772">
            <v>0</v>
          </cell>
          <cell r="AT20772">
            <v>0</v>
          </cell>
          <cell r="AU20772">
            <v>0</v>
          </cell>
          <cell r="AV20772">
            <v>0</v>
          </cell>
        </row>
        <row r="20773">
          <cell r="D20773" t="str">
            <v>Қурилиш</v>
          </cell>
          <cell r="M20773" t="str">
            <v>033</v>
          </cell>
          <cell r="V20773">
            <v>21467090</v>
          </cell>
          <cell r="AF20773">
            <v>500000</v>
          </cell>
          <cell r="AJ20773">
            <v>0</v>
          </cell>
          <cell r="AT20773">
            <v>0</v>
          </cell>
          <cell r="AU20773">
            <v>0</v>
          </cell>
          <cell r="AV20773">
            <v>0</v>
          </cell>
        </row>
        <row r="20774">
          <cell r="D20774" t="str">
            <v>Қурилиш</v>
          </cell>
          <cell r="M20774" t="str">
            <v>033</v>
          </cell>
          <cell r="V20774">
            <v>21078813</v>
          </cell>
          <cell r="AF20774">
            <v>0</v>
          </cell>
          <cell r="AJ20774">
            <v>0</v>
          </cell>
          <cell r="AT20774">
            <v>0</v>
          </cell>
          <cell r="AU20774">
            <v>0</v>
          </cell>
          <cell r="AV20774">
            <v>0</v>
          </cell>
        </row>
        <row r="20775">
          <cell r="D20775" t="str">
            <v>Қурилиш</v>
          </cell>
          <cell r="M20775" t="str">
            <v>057</v>
          </cell>
          <cell r="V20775">
            <v>36783800</v>
          </cell>
          <cell r="AF20775">
            <v>10000000</v>
          </cell>
          <cell r="AJ20775">
            <v>0</v>
          </cell>
          <cell r="AT20775">
            <v>0</v>
          </cell>
          <cell r="AU20775">
            <v>0</v>
          </cell>
          <cell r="AV20775">
            <v>0</v>
          </cell>
        </row>
        <row r="20776">
          <cell r="D20776" t="str">
            <v>Қурилиш</v>
          </cell>
          <cell r="M20776" t="str">
            <v>012</v>
          </cell>
          <cell r="V20776">
            <v>5666666.666666667</v>
          </cell>
          <cell r="AF20776">
            <v>0</v>
          </cell>
          <cell r="AJ20776">
            <v>0</v>
          </cell>
          <cell r="AT20776">
            <v>0</v>
          </cell>
          <cell r="AU20776">
            <v>0</v>
          </cell>
          <cell r="AV20776">
            <v>0</v>
          </cell>
        </row>
        <row r="20777">
          <cell r="D20777" t="str">
            <v>Қурилиш</v>
          </cell>
          <cell r="M20777" t="str">
            <v>003</v>
          </cell>
          <cell r="V20777">
            <v>2581466.6666666665</v>
          </cell>
          <cell r="AF20777">
            <v>15000000</v>
          </cell>
          <cell r="AJ20777">
            <v>0</v>
          </cell>
          <cell r="AT20777">
            <v>0</v>
          </cell>
          <cell r="AU20777">
            <v>0</v>
          </cell>
          <cell r="AV20777">
            <v>0</v>
          </cell>
        </row>
        <row r="20778">
          <cell r="D20778" t="str">
            <v>Қурилиш</v>
          </cell>
          <cell r="M20778" t="str">
            <v>009</v>
          </cell>
          <cell r="V20778">
            <v>19406064</v>
          </cell>
          <cell r="AF20778">
            <v>0</v>
          </cell>
          <cell r="AJ20778">
            <v>0</v>
          </cell>
          <cell r="AT20778">
            <v>0</v>
          </cell>
          <cell r="AU20778">
            <v>0</v>
          </cell>
          <cell r="AV20778">
            <v>0</v>
          </cell>
        </row>
        <row r="20779">
          <cell r="D20779" t="str">
            <v>Қурилиш</v>
          </cell>
          <cell r="M20779" t="str">
            <v>012</v>
          </cell>
          <cell r="V20779">
            <v>22023358.333333332</v>
          </cell>
          <cell r="AF20779">
            <v>11500000</v>
          </cell>
          <cell r="AJ20779">
            <v>3239</v>
          </cell>
          <cell r="AT20779">
            <v>0</v>
          </cell>
          <cell r="AU20779">
            <v>0</v>
          </cell>
          <cell r="AV20779">
            <v>0</v>
          </cell>
        </row>
        <row r="20780">
          <cell r="D20780" t="str">
            <v>Қурилиш</v>
          </cell>
          <cell r="M20780" t="str">
            <v>003</v>
          </cell>
          <cell r="V20780">
            <v>26947203.666666668</v>
          </cell>
          <cell r="AF20780">
            <v>0</v>
          </cell>
          <cell r="AJ20780">
            <v>0</v>
          </cell>
          <cell r="AT20780">
            <v>0</v>
          </cell>
          <cell r="AU20780">
            <v>0</v>
          </cell>
          <cell r="AV20780">
            <v>0</v>
          </cell>
        </row>
        <row r="20781">
          <cell r="D20781" t="str">
            <v>Қурилиш</v>
          </cell>
          <cell r="M20781" t="str">
            <v>057</v>
          </cell>
          <cell r="V20781">
            <v>500000</v>
          </cell>
          <cell r="AF20781">
            <v>43929400</v>
          </cell>
          <cell r="AJ20781">
            <v>47</v>
          </cell>
          <cell r="AT20781">
            <v>0</v>
          </cell>
          <cell r="AU20781">
            <v>0</v>
          </cell>
          <cell r="AV20781">
            <v>0</v>
          </cell>
        </row>
        <row r="20782">
          <cell r="D20782" t="str">
            <v>Қурилиш</v>
          </cell>
          <cell r="M20782" t="str">
            <v>002</v>
          </cell>
          <cell r="V20782">
            <v>445000.33333333331</v>
          </cell>
          <cell r="AF20782">
            <v>0</v>
          </cell>
          <cell r="AJ20782">
            <v>0</v>
          </cell>
          <cell r="AT20782">
            <v>0</v>
          </cell>
          <cell r="AU20782">
            <v>0</v>
          </cell>
          <cell r="AV20782">
            <v>0</v>
          </cell>
        </row>
        <row r="20783">
          <cell r="D20783" t="str">
            <v>Қурилиш</v>
          </cell>
          <cell r="M20783" t="str">
            <v>012</v>
          </cell>
          <cell r="V20783">
            <v>426333.33333333331</v>
          </cell>
          <cell r="AF20783">
            <v>0</v>
          </cell>
          <cell r="AJ20783">
            <v>0</v>
          </cell>
          <cell r="AT20783">
            <v>0</v>
          </cell>
          <cell r="AU20783">
            <v>0</v>
          </cell>
          <cell r="AV20783">
            <v>0</v>
          </cell>
        </row>
        <row r="20784">
          <cell r="D20784" t="str">
            <v>Қурилиш</v>
          </cell>
          <cell r="M20784" t="str">
            <v>006</v>
          </cell>
          <cell r="V20784">
            <v>29310088.666666668</v>
          </cell>
          <cell r="AF20784">
            <v>0</v>
          </cell>
          <cell r="AJ20784">
            <v>0</v>
          </cell>
          <cell r="AT20784">
            <v>63466666</v>
          </cell>
          <cell r="AU20784">
            <v>63466666</v>
          </cell>
          <cell r="AV20784">
            <v>0</v>
          </cell>
        </row>
        <row r="20785">
          <cell r="D20785" t="str">
            <v>Қурилиш</v>
          </cell>
          <cell r="M20785" t="str">
            <v>013</v>
          </cell>
          <cell r="V20785">
            <v>500000</v>
          </cell>
          <cell r="AF20785">
            <v>0</v>
          </cell>
          <cell r="AJ20785">
            <v>0</v>
          </cell>
          <cell r="AT20785">
            <v>0</v>
          </cell>
          <cell r="AU20785">
            <v>0</v>
          </cell>
          <cell r="AV20785">
            <v>0</v>
          </cell>
        </row>
        <row r="20786">
          <cell r="D20786" t="str">
            <v>Қурилиш</v>
          </cell>
          <cell r="M20786" t="str">
            <v>003</v>
          </cell>
          <cell r="V20786">
            <v>10000</v>
          </cell>
          <cell r="AF20786">
            <v>0</v>
          </cell>
          <cell r="AJ20786">
            <v>0</v>
          </cell>
          <cell r="AT20786">
            <v>0</v>
          </cell>
          <cell r="AU20786">
            <v>0</v>
          </cell>
          <cell r="AV20786">
            <v>0</v>
          </cell>
        </row>
        <row r="20787">
          <cell r="D20787" t="str">
            <v>Қурилиш</v>
          </cell>
          <cell r="M20787" t="str">
            <v>049</v>
          </cell>
          <cell r="V20787">
            <v>22247411.666666668</v>
          </cell>
          <cell r="AF20787">
            <v>1800</v>
          </cell>
          <cell r="AJ20787">
            <v>0</v>
          </cell>
          <cell r="AT20787">
            <v>0</v>
          </cell>
          <cell r="AU20787">
            <v>0</v>
          </cell>
          <cell r="AV20787">
            <v>0</v>
          </cell>
        </row>
        <row r="20788">
          <cell r="D20788" t="str">
            <v>Қурилиш</v>
          </cell>
          <cell r="M20788" t="str">
            <v>053</v>
          </cell>
          <cell r="V20788">
            <v>217115907.66666666</v>
          </cell>
          <cell r="AF20788">
            <v>2000000</v>
          </cell>
          <cell r="AJ20788">
            <v>7500000</v>
          </cell>
          <cell r="AT20788">
            <v>0</v>
          </cell>
          <cell r="AU20788">
            <v>0</v>
          </cell>
          <cell r="AV20788">
            <v>0</v>
          </cell>
        </row>
        <row r="20789">
          <cell r="D20789" t="str">
            <v>Қурилиш</v>
          </cell>
          <cell r="M20789" t="str">
            <v>005</v>
          </cell>
          <cell r="V20789">
            <v>59666666.666666664</v>
          </cell>
          <cell r="AF20789">
            <v>0</v>
          </cell>
          <cell r="AJ20789">
            <v>0</v>
          </cell>
          <cell r="AT20789">
            <v>0</v>
          </cell>
          <cell r="AU20789">
            <v>0</v>
          </cell>
          <cell r="AV20789">
            <v>0</v>
          </cell>
        </row>
        <row r="20790">
          <cell r="D20790" t="str">
            <v>Қурилиш</v>
          </cell>
          <cell r="M20790" t="str">
            <v>006</v>
          </cell>
          <cell r="V20790">
            <v>326666.66666666669</v>
          </cell>
          <cell r="AF20790">
            <v>0</v>
          </cell>
          <cell r="AJ20790">
            <v>0</v>
          </cell>
          <cell r="AT20790">
            <v>0</v>
          </cell>
          <cell r="AU20790">
            <v>0</v>
          </cell>
          <cell r="AV20790">
            <v>0</v>
          </cell>
        </row>
        <row r="20791">
          <cell r="D20791" t="str">
            <v>Қурилиш</v>
          </cell>
          <cell r="M20791" t="str">
            <v>006</v>
          </cell>
          <cell r="V20791">
            <v>8342000</v>
          </cell>
          <cell r="AF20791">
            <v>0</v>
          </cell>
          <cell r="AJ20791">
            <v>0</v>
          </cell>
          <cell r="AT20791">
            <v>0</v>
          </cell>
          <cell r="AU20791">
            <v>0</v>
          </cell>
          <cell r="AV20791">
            <v>0</v>
          </cell>
        </row>
        <row r="20792">
          <cell r="D20792" t="str">
            <v>Қурилиш</v>
          </cell>
          <cell r="M20792" t="str">
            <v>057</v>
          </cell>
          <cell r="V20792">
            <v>107436228</v>
          </cell>
          <cell r="AF20792">
            <v>0</v>
          </cell>
          <cell r="AJ20792">
            <v>13700000</v>
          </cell>
          <cell r="AT20792">
            <v>0</v>
          </cell>
          <cell r="AU20792">
            <v>0</v>
          </cell>
          <cell r="AV20792">
            <v>0</v>
          </cell>
        </row>
        <row r="20793">
          <cell r="D20793" t="str">
            <v>Қурилиш</v>
          </cell>
          <cell r="M20793" t="str">
            <v>057</v>
          </cell>
          <cell r="V20793">
            <v>46666.666666666664</v>
          </cell>
          <cell r="AF20793">
            <v>0</v>
          </cell>
          <cell r="AJ20793">
            <v>0</v>
          </cell>
          <cell r="AT20793">
            <v>0</v>
          </cell>
          <cell r="AU20793">
            <v>0</v>
          </cell>
          <cell r="AV20793">
            <v>0</v>
          </cell>
        </row>
        <row r="20794">
          <cell r="D20794" t="str">
            <v>Қурилиш</v>
          </cell>
          <cell r="M20794" t="str">
            <v>006</v>
          </cell>
          <cell r="V20794">
            <v>4036666.6666666665</v>
          </cell>
          <cell r="AF20794">
            <v>1675000</v>
          </cell>
          <cell r="AJ20794">
            <v>0</v>
          </cell>
          <cell r="AT20794">
            <v>0</v>
          </cell>
          <cell r="AU20794">
            <v>0</v>
          </cell>
          <cell r="AV20794">
            <v>0</v>
          </cell>
        </row>
        <row r="20795">
          <cell r="D20795" t="str">
            <v>Қурилиш</v>
          </cell>
          <cell r="M20795" t="str">
            <v>051</v>
          </cell>
          <cell r="V20795">
            <v>26533195.333333332</v>
          </cell>
          <cell r="AF20795">
            <v>0</v>
          </cell>
          <cell r="AJ20795">
            <v>0</v>
          </cell>
          <cell r="AT20795">
            <v>0</v>
          </cell>
          <cell r="AU20795">
            <v>0</v>
          </cell>
          <cell r="AV20795">
            <v>0</v>
          </cell>
        </row>
        <row r="20796">
          <cell r="D20796" t="str">
            <v>Қурилиш</v>
          </cell>
          <cell r="M20796" t="str">
            <v>053</v>
          </cell>
          <cell r="V20796">
            <v>19666666.666666668</v>
          </cell>
          <cell r="AF20796">
            <v>0</v>
          </cell>
          <cell r="AJ20796">
            <v>0</v>
          </cell>
          <cell r="AT20796">
            <v>0</v>
          </cell>
          <cell r="AU20796">
            <v>0</v>
          </cell>
          <cell r="AV20796">
            <v>0</v>
          </cell>
        </row>
        <row r="20797">
          <cell r="D20797" t="str">
            <v>Қурилиш</v>
          </cell>
          <cell r="M20797" t="str">
            <v>003</v>
          </cell>
          <cell r="V20797">
            <v>166666.66666666666</v>
          </cell>
          <cell r="AF20797">
            <v>0</v>
          </cell>
          <cell r="AJ20797">
            <v>0</v>
          </cell>
          <cell r="AT20797">
            <v>0</v>
          </cell>
          <cell r="AU20797">
            <v>0</v>
          </cell>
          <cell r="AV20797">
            <v>0</v>
          </cell>
        </row>
        <row r="20798">
          <cell r="D20798" t="str">
            <v>Қурилиш</v>
          </cell>
          <cell r="M20798" t="str">
            <v>011</v>
          </cell>
          <cell r="V20798">
            <v>36666666.666666664</v>
          </cell>
          <cell r="AF20798">
            <v>35000000</v>
          </cell>
          <cell r="AJ20798">
            <v>0</v>
          </cell>
          <cell r="AT20798">
            <v>0</v>
          </cell>
          <cell r="AU20798">
            <v>0</v>
          </cell>
          <cell r="AV20798">
            <v>0</v>
          </cell>
        </row>
        <row r="20799">
          <cell r="D20799" t="str">
            <v>Қурилиш</v>
          </cell>
          <cell r="M20799" t="str">
            <v>004</v>
          </cell>
          <cell r="V20799">
            <v>115818266.66666667</v>
          </cell>
          <cell r="AF20799">
            <v>0</v>
          </cell>
          <cell r="AJ20799">
            <v>0</v>
          </cell>
          <cell r="AT20799">
            <v>0</v>
          </cell>
          <cell r="AU20799">
            <v>0</v>
          </cell>
          <cell r="AV20799">
            <v>0</v>
          </cell>
        </row>
        <row r="20800">
          <cell r="D20800" t="str">
            <v>Қурилиш</v>
          </cell>
          <cell r="M20800" t="str">
            <v>051</v>
          </cell>
          <cell r="V20800">
            <v>22284666.666666668</v>
          </cell>
          <cell r="AF20800">
            <v>21631000</v>
          </cell>
          <cell r="AJ20800">
            <v>5629000</v>
          </cell>
          <cell r="AT20800">
            <v>0</v>
          </cell>
          <cell r="AU20800">
            <v>0</v>
          </cell>
          <cell r="AV20800">
            <v>0</v>
          </cell>
        </row>
        <row r="20801">
          <cell r="D20801" t="str">
            <v>Қурилиш</v>
          </cell>
          <cell r="M20801" t="str">
            <v>004</v>
          </cell>
          <cell r="V20801">
            <v>1951832</v>
          </cell>
          <cell r="AF20801">
            <v>355000</v>
          </cell>
          <cell r="AJ20801">
            <v>0</v>
          </cell>
          <cell r="AT20801">
            <v>0</v>
          </cell>
          <cell r="AU20801">
            <v>0</v>
          </cell>
          <cell r="AV20801">
            <v>0</v>
          </cell>
        </row>
        <row r="20802">
          <cell r="D20802" t="str">
            <v>Қурилиш</v>
          </cell>
          <cell r="M20802" t="str">
            <v>033</v>
          </cell>
          <cell r="V20802">
            <v>114991249</v>
          </cell>
          <cell r="AF20802">
            <v>0</v>
          </cell>
          <cell r="AJ20802">
            <v>28587000</v>
          </cell>
          <cell r="AT20802">
            <v>0</v>
          </cell>
          <cell r="AU20802">
            <v>0</v>
          </cell>
          <cell r="AV20802">
            <v>0</v>
          </cell>
        </row>
        <row r="20803">
          <cell r="D20803" t="str">
            <v>Қурилиш</v>
          </cell>
          <cell r="M20803" t="str">
            <v>013</v>
          </cell>
          <cell r="V20803">
            <v>43772148.666666664</v>
          </cell>
          <cell r="AF20803">
            <v>0</v>
          </cell>
          <cell r="AJ20803">
            <v>0</v>
          </cell>
          <cell r="AT20803">
            <v>0</v>
          </cell>
          <cell r="AU20803">
            <v>0</v>
          </cell>
          <cell r="AV20803">
            <v>0</v>
          </cell>
        </row>
        <row r="20804">
          <cell r="D20804" t="str">
            <v>Қурилиш</v>
          </cell>
          <cell r="M20804" t="str">
            <v>003</v>
          </cell>
          <cell r="V20804">
            <v>77641884</v>
          </cell>
          <cell r="AF20804">
            <v>0</v>
          </cell>
          <cell r="AJ20804">
            <v>0</v>
          </cell>
          <cell r="AT20804">
            <v>0</v>
          </cell>
          <cell r="AU20804">
            <v>0</v>
          </cell>
          <cell r="AV20804">
            <v>0</v>
          </cell>
        </row>
        <row r="20805">
          <cell r="D20805" t="str">
            <v>Қурилиш</v>
          </cell>
          <cell r="M20805" t="str">
            <v>003</v>
          </cell>
          <cell r="V20805">
            <v>66666.666666666672</v>
          </cell>
          <cell r="AF20805">
            <v>0</v>
          </cell>
          <cell r="AJ20805">
            <v>0</v>
          </cell>
          <cell r="AT20805">
            <v>0</v>
          </cell>
          <cell r="AU20805">
            <v>0</v>
          </cell>
          <cell r="AV20805">
            <v>0</v>
          </cell>
        </row>
        <row r="20806">
          <cell r="D20806" t="str">
            <v>Қурилиш</v>
          </cell>
          <cell r="M20806" t="str">
            <v>033</v>
          </cell>
          <cell r="V20806">
            <v>55606000</v>
          </cell>
          <cell r="AF20806">
            <v>46000000</v>
          </cell>
          <cell r="AJ20806">
            <v>0</v>
          </cell>
          <cell r="AT20806">
            <v>0</v>
          </cell>
          <cell r="AU20806">
            <v>0</v>
          </cell>
          <cell r="AV20806">
            <v>0</v>
          </cell>
        </row>
        <row r="20807">
          <cell r="D20807" t="str">
            <v>Қурилиш</v>
          </cell>
          <cell r="M20807" t="str">
            <v>013</v>
          </cell>
          <cell r="V20807">
            <v>1110463.3333333333</v>
          </cell>
          <cell r="AF20807">
            <v>0</v>
          </cell>
          <cell r="AJ20807">
            <v>0</v>
          </cell>
          <cell r="AT20807">
            <v>0</v>
          </cell>
          <cell r="AU20807">
            <v>0</v>
          </cell>
          <cell r="AV20807">
            <v>0</v>
          </cell>
        </row>
        <row r="20808">
          <cell r="D20808" t="str">
            <v>Қурилиш</v>
          </cell>
          <cell r="M20808" t="str">
            <v>053</v>
          </cell>
          <cell r="V20808">
            <v>866000</v>
          </cell>
          <cell r="AF20808">
            <v>0</v>
          </cell>
          <cell r="AJ20808">
            <v>0</v>
          </cell>
          <cell r="AT20808">
            <v>0</v>
          </cell>
          <cell r="AU20808">
            <v>0</v>
          </cell>
          <cell r="AV20808">
            <v>0</v>
          </cell>
        </row>
        <row r="20809">
          <cell r="D20809" t="str">
            <v>Қурилиш</v>
          </cell>
          <cell r="M20809" t="str">
            <v>003</v>
          </cell>
          <cell r="V20809">
            <v>26561060</v>
          </cell>
          <cell r="AF20809">
            <v>750000</v>
          </cell>
          <cell r="AJ20809">
            <v>750000</v>
          </cell>
          <cell r="AT20809">
            <v>0</v>
          </cell>
          <cell r="AU20809">
            <v>0</v>
          </cell>
          <cell r="AV20809">
            <v>0</v>
          </cell>
        </row>
        <row r="20810">
          <cell r="D20810" t="str">
            <v>Қурилиш</v>
          </cell>
          <cell r="M20810" t="str">
            <v>006</v>
          </cell>
          <cell r="V20810">
            <v>130333.33333333333</v>
          </cell>
          <cell r="AF20810">
            <v>0</v>
          </cell>
          <cell r="AJ20810">
            <v>0</v>
          </cell>
          <cell r="AT20810">
            <v>0</v>
          </cell>
          <cell r="AU20810">
            <v>0</v>
          </cell>
          <cell r="AV20810">
            <v>0</v>
          </cell>
        </row>
        <row r="20811">
          <cell r="D20811" t="str">
            <v>Қурилиш</v>
          </cell>
          <cell r="M20811" t="str">
            <v>038</v>
          </cell>
          <cell r="V20811">
            <v>350000</v>
          </cell>
          <cell r="AF20811">
            <v>0</v>
          </cell>
          <cell r="AJ20811">
            <v>0</v>
          </cell>
          <cell r="AT20811">
            <v>0</v>
          </cell>
          <cell r="AU20811">
            <v>0</v>
          </cell>
          <cell r="AV20811">
            <v>0</v>
          </cell>
        </row>
        <row r="20812">
          <cell r="D20812" t="str">
            <v>Қурилиш</v>
          </cell>
          <cell r="M20812" t="str">
            <v>005</v>
          </cell>
          <cell r="V20812">
            <v>1468434.6666666667</v>
          </cell>
          <cell r="AF20812">
            <v>0</v>
          </cell>
          <cell r="AJ20812">
            <v>0</v>
          </cell>
          <cell r="AT20812">
            <v>0</v>
          </cell>
          <cell r="AU20812">
            <v>0</v>
          </cell>
          <cell r="AV20812">
            <v>0</v>
          </cell>
        </row>
        <row r="20813">
          <cell r="D20813" t="str">
            <v>Қурилиш</v>
          </cell>
          <cell r="M20813" t="str">
            <v>004</v>
          </cell>
          <cell r="V20813">
            <v>399666.66666666669</v>
          </cell>
          <cell r="AF20813">
            <v>0</v>
          </cell>
          <cell r="AJ20813">
            <v>0</v>
          </cell>
          <cell r="AT20813">
            <v>0</v>
          </cell>
          <cell r="AU20813">
            <v>0</v>
          </cell>
          <cell r="AV20813">
            <v>0</v>
          </cell>
        </row>
        <row r="20814">
          <cell r="D20814" t="str">
            <v>Қурилиш</v>
          </cell>
          <cell r="M20814" t="str">
            <v>006</v>
          </cell>
          <cell r="V20814">
            <v>16966666.666666668</v>
          </cell>
          <cell r="AF20814">
            <v>10000000</v>
          </cell>
          <cell r="AJ20814">
            <v>0</v>
          </cell>
          <cell r="AT20814">
            <v>0</v>
          </cell>
          <cell r="AU20814">
            <v>0</v>
          </cell>
          <cell r="AV20814">
            <v>0</v>
          </cell>
        </row>
        <row r="20815">
          <cell r="D20815" t="str">
            <v>Қурилиш</v>
          </cell>
          <cell r="M20815" t="str">
            <v>002</v>
          </cell>
          <cell r="V20815">
            <v>6666666.666666667</v>
          </cell>
          <cell r="AF20815">
            <v>35000000</v>
          </cell>
          <cell r="AJ20815">
            <v>0</v>
          </cell>
          <cell r="AT20815">
            <v>0</v>
          </cell>
          <cell r="AU20815">
            <v>0</v>
          </cell>
          <cell r="AV20815">
            <v>0</v>
          </cell>
        </row>
        <row r="20816">
          <cell r="D20816" t="str">
            <v>Қурилиш</v>
          </cell>
          <cell r="M20816" t="str">
            <v>004</v>
          </cell>
          <cell r="V20816">
            <v>164266016.66666666</v>
          </cell>
          <cell r="AF20816">
            <v>8291000</v>
          </cell>
          <cell r="AJ20816">
            <v>27747400</v>
          </cell>
          <cell r="AT20816">
            <v>0</v>
          </cell>
          <cell r="AU20816">
            <v>0</v>
          </cell>
          <cell r="AV20816">
            <v>0</v>
          </cell>
        </row>
        <row r="20817">
          <cell r="D20817" t="str">
            <v>Қурилиш</v>
          </cell>
          <cell r="M20817" t="str">
            <v>003</v>
          </cell>
          <cell r="V20817">
            <v>433333.33333333331</v>
          </cell>
          <cell r="AF20817">
            <v>0</v>
          </cell>
          <cell r="AJ20817">
            <v>0</v>
          </cell>
          <cell r="AT20817">
            <v>0</v>
          </cell>
          <cell r="AU20817">
            <v>0</v>
          </cell>
          <cell r="AV20817">
            <v>0</v>
          </cell>
        </row>
        <row r="20818">
          <cell r="D20818" t="str">
            <v>Қурилиш</v>
          </cell>
          <cell r="M20818" t="str">
            <v>006</v>
          </cell>
          <cell r="V20818">
            <v>124333.33333333333</v>
          </cell>
          <cell r="AF20818">
            <v>180000</v>
          </cell>
          <cell r="AJ20818">
            <v>0</v>
          </cell>
          <cell r="AT20818">
            <v>0</v>
          </cell>
          <cell r="AU20818">
            <v>0</v>
          </cell>
          <cell r="AV20818">
            <v>0</v>
          </cell>
        </row>
        <row r="20819">
          <cell r="D20819" t="str">
            <v>Қурилиш</v>
          </cell>
          <cell r="M20819" t="str">
            <v>012</v>
          </cell>
          <cell r="V20819">
            <v>29340000</v>
          </cell>
          <cell r="AF20819">
            <v>0</v>
          </cell>
          <cell r="AJ20819">
            <v>0</v>
          </cell>
          <cell r="AT20819">
            <v>0</v>
          </cell>
          <cell r="AU20819">
            <v>0</v>
          </cell>
          <cell r="AV20819">
            <v>0</v>
          </cell>
        </row>
        <row r="20820">
          <cell r="D20820" t="str">
            <v>Қурилиш</v>
          </cell>
          <cell r="M20820" t="str">
            <v>030</v>
          </cell>
          <cell r="V20820">
            <v>83500000</v>
          </cell>
          <cell r="AF20820">
            <v>3100000</v>
          </cell>
          <cell r="AJ20820">
            <v>3500000</v>
          </cell>
          <cell r="AT20820">
            <v>150000000</v>
          </cell>
          <cell r="AU20820">
            <v>150000000</v>
          </cell>
          <cell r="AV20820">
            <v>0</v>
          </cell>
        </row>
        <row r="20821">
          <cell r="D20821" t="str">
            <v>Қурилиш</v>
          </cell>
          <cell r="M20821" t="str">
            <v>004</v>
          </cell>
          <cell r="V20821">
            <v>752666.66666666663</v>
          </cell>
          <cell r="AF20821">
            <v>0</v>
          </cell>
          <cell r="AJ20821">
            <v>50000</v>
          </cell>
          <cell r="AT20821">
            <v>0</v>
          </cell>
          <cell r="AU20821">
            <v>0</v>
          </cell>
          <cell r="AV20821">
            <v>0</v>
          </cell>
        </row>
        <row r="20822">
          <cell r="D20822" t="str">
            <v>Қурилиш</v>
          </cell>
          <cell r="M20822" t="str">
            <v>004</v>
          </cell>
          <cell r="V20822">
            <v>106666.66666666667</v>
          </cell>
          <cell r="AF20822">
            <v>0</v>
          </cell>
          <cell r="AJ20822">
            <v>0</v>
          </cell>
          <cell r="AT20822">
            <v>0</v>
          </cell>
          <cell r="AU20822">
            <v>0</v>
          </cell>
          <cell r="AV20822">
            <v>0</v>
          </cell>
        </row>
        <row r="20823">
          <cell r="D20823" t="str">
            <v>Қурилиш</v>
          </cell>
          <cell r="M20823" t="str">
            <v>013</v>
          </cell>
          <cell r="V20823">
            <v>21724734.666666668</v>
          </cell>
          <cell r="AF20823">
            <v>0</v>
          </cell>
          <cell r="AJ20823">
            <v>0</v>
          </cell>
          <cell r="AT20823">
            <v>0</v>
          </cell>
          <cell r="AU20823">
            <v>0</v>
          </cell>
          <cell r="AV20823">
            <v>0</v>
          </cell>
        </row>
        <row r="20824">
          <cell r="D20824" t="str">
            <v>Қурилиш</v>
          </cell>
          <cell r="M20824" t="str">
            <v>055</v>
          </cell>
          <cell r="V20824">
            <v>50000</v>
          </cell>
          <cell r="AF20824">
            <v>2250000</v>
          </cell>
          <cell r="AJ20824">
            <v>0</v>
          </cell>
          <cell r="AT20824">
            <v>0</v>
          </cell>
          <cell r="AU20824">
            <v>0</v>
          </cell>
          <cell r="AV20824">
            <v>0</v>
          </cell>
        </row>
        <row r="20825">
          <cell r="D20825" t="str">
            <v>Қурилиш</v>
          </cell>
          <cell r="M20825" t="str">
            <v>012</v>
          </cell>
          <cell r="V20825">
            <v>14733333.333333334</v>
          </cell>
          <cell r="AF20825">
            <v>0</v>
          </cell>
          <cell r="AJ20825">
            <v>1000000</v>
          </cell>
          <cell r="AT20825">
            <v>0</v>
          </cell>
          <cell r="AU20825">
            <v>0</v>
          </cell>
          <cell r="AV20825">
            <v>0</v>
          </cell>
        </row>
        <row r="20826">
          <cell r="D20826" t="str">
            <v>Қурилиш</v>
          </cell>
          <cell r="M20826" t="str">
            <v>003</v>
          </cell>
          <cell r="V20826">
            <v>96869379</v>
          </cell>
          <cell r="AF20826">
            <v>10116782</v>
          </cell>
          <cell r="AJ20826">
            <v>0</v>
          </cell>
          <cell r="AT20826">
            <v>0</v>
          </cell>
          <cell r="AU20826">
            <v>0</v>
          </cell>
          <cell r="AV20826">
            <v>0</v>
          </cell>
        </row>
        <row r="20827">
          <cell r="D20827" t="str">
            <v>Қурилиш</v>
          </cell>
          <cell r="M20827" t="str">
            <v>002</v>
          </cell>
          <cell r="V20827">
            <v>285261486</v>
          </cell>
          <cell r="AF20827">
            <v>222585011</v>
          </cell>
          <cell r="AJ20827">
            <v>96483359</v>
          </cell>
          <cell r="AT20827">
            <v>0</v>
          </cell>
          <cell r="AU20827">
            <v>0</v>
          </cell>
          <cell r="AV20827">
            <v>0</v>
          </cell>
        </row>
        <row r="20828">
          <cell r="D20828" t="str">
            <v>Қурилиш</v>
          </cell>
          <cell r="M20828" t="str">
            <v>053</v>
          </cell>
          <cell r="V20828">
            <v>611568673</v>
          </cell>
          <cell r="AF20828">
            <v>1203000000</v>
          </cell>
          <cell r="AJ20828">
            <v>1200000</v>
          </cell>
          <cell r="AT20828">
            <v>1004854640</v>
          </cell>
          <cell r="AU20828">
            <v>1004854640</v>
          </cell>
          <cell r="AV20828">
            <v>0</v>
          </cell>
        </row>
        <row r="20829">
          <cell r="D20829" t="str">
            <v>Қурилиш</v>
          </cell>
          <cell r="M20829" t="str">
            <v>006</v>
          </cell>
          <cell r="V20829">
            <v>74166666.666666672</v>
          </cell>
          <cell r="AF20829">
            <v>0</v>
          </cell>
          <cell r="AJ20829">
            <v>300000</v>
          </cell>
          <cell r="AT20829">
            <v>11414532360</v>
          </cell>
          <cell r="AU20829">
            <v>11414532360</v>
          </cell>
          <cell r="AV20829">
            <v>0</v>
          </cell>
        </row>
        <row r="20830">
          <cell r="D20830" t="str">
            <v>Қурилиш</v>
          </cell>
          <cell r="M20830" t="str">
            <v>002</v>
          </cell>
          <cell r="V20830">
            <v>18556161.666666668</v>
          </cell>
          <cell r="AF20830">
            <v>22275000</v>
          </cell>
          <cell r="AJ20830">
            <v>1191000</v>
          </cell>
          <cell r="AT20830">
            <v>0</v>
          </cell>
          <cell r="AU20830">
            <v>0</v>
          </cell>
          <cell r="AV20830">
            <v>0</v>
          </cell>
        </row>
        <row r="20831">
          <cell r="D20831" t="str">
            <v>Қурилиш</v>
          </cell>
          <cell r="M20831" t="str">
            <v>048</v>
          </cell>
          <cell r="V20831">
            <v>63632378.666666664</v>
          </cell>
          <cell r="AF20831">
            <v>214749</v>
          </cell>
          <cell r="AJ20831">
            <v>0</v>
          </cell>
          <cell r="AT20831">
            <v>0</v>
          </cell>
          <cell r="AU20831">
            <v>0</v>
          </cell>
          <cell r="AV20831">
            <v>0</v>
          </cell>
        </row>
        <row r="20832">
          <cell r="D20832" t="str">
            <v>Қурилиш</v>
          </cell>
          <cell r="M20832" t="str">
            <v>011</v>
          </cell>
          <cell r="V20832">
            <v>37689050</v>
          </cell>
          <cell r="AF20832">
            <v>0</v>
          </cell>
          <cell r="AJ20832">
            <v>0</v>
          </cell>
          <cell r="AT20832">
            <v>0</v>
          </cell>
          <cell r="AU20832">
            <v>0</v>
          </cell>
          <cell r="AV20832">
            <v>0</v>
          </cell>
        </row>
        <row r="20833">
          <cell r="D20833" t="str">
            <v>Қурилиш</v>
          </cell>
          <cell r="M20833" t="str">
            <v>011</v>
          </cell>
          <cell r="V20833">
            <v>20381715.333333332</v>
          </cell>
          <cell r="AF20833">
            <v>0</v>
          </cell>
          <cell r="AJ20833">
            <v>0</v>
          </cell>
          <cell r="AT20833">
            <v>0</v>
          </cell>
          <cell r="AU20833">
            <v>0</v>
          </cell>
          <cell r="AV20833">
            <v>0</v>
          </cell>
        </row>
        <row r="20834">
          <cell r="D20834" t="str">
            <v>Қурилиш</v>
          </cell>
          <cell r="M20834" t="str">
            <v>003</v>
          </cell>
          <cell r="V20834">
            <v>28561797</v>
          </cell>
          <cell r="AF20834">
            <v>0</v>
          </cell>
          <cell r="AJ20834">
            <v>0</v>
          </cell>
          <cell r="AT20834">
            <v>0</v>
          </cell>
          <cell r="AU20834">
            <v>0</v>
          </cell>
          <cell r="AV20834">
            <v>0</v>
          </cell>
        </row>
        <row r="20835">
          <cell r="D20835" t="str">
            <v>Қурилиш</v>
          </cell>
          <cell r="M20835" t="str">
            <v>012</v>
          </cell>
          <cell r="V20835">
            <v>73322492.333333328</v>
          </cell>
          <cell r="AF20835">
            <v>0</v>
          </cell>
          <cell r="AJ20835">
            <v>0</v>
          </cell>
          <cell r="AT20835">
            <v>0</v>
          </cell>
          <cell r="AU20835">
            <v>0</v>
          </cell>
          <cell r="AV20835">
            <v>0</v>
          </cell>
        </row>
        <row r="20836">
          <cell r="D20836" t="str">
            <v>Қурилиш</v>
          </cell>
          <cell r="M20836" t="str">
            <v>033</v>
          </cell>
          <cell r="V20836">
            <v>3251666.6666666665</v>
          </cell>
          <cell r="AF20836">
            <v>1600000</v>
          </cell>
          <cell r="AJ20836">
            <v>1000000</v>
          </cell>
          <cell r="AT20836">
            <v>0</v>
          </cell>
          <cell r="AU20836">
            <v>0</v>
          </cell>
          <cell r="AV20836">
            <v>0</v>
          </cell>
        </row>
        <row r="20837">
          <cell r="D20837" t="str">
            <v>Қурилиш</v>
          </cell>
          <cell r="M20837" t="str">
            <v>050</v>
          </cell>
          <cell r="V20837">
            <v>15361212</v>
          </cell>
          <cell r="AF20837">
            <v>0</v>
          </cell>
          <cell r="AJ20837">
            <v>0</v>
          </cell>
          <cell r="AT20837">
            <v>0</v>
          </cell>
          <cell r="AU20837">
            <v>0</v>
          </cell>
          <cell r="AV20837">
            <v>0</v>
          </cell>
        </row>
        <row r="20838">
          <cell r="D20838" t="str">
            <v>Қурилиш</v>
          </cell>
          <cell r="M20838" t="str">
            <v>053</v>
          </cell>
          <cell r="V20838">
            <v>450000</v>
          </cell>
          <cell r="AF20838">
            <v>0</v>
          </cell>
          <cell r="AJ20838">
            <v>0</v>
          </cell>
          <cell r="AT20838">
            <v>0</v>
          </cell>
          <cell r="AU20838">
            <v>0</v>
          </cell>
          <cell r="AV20838">
            <v>0</v>
          </cell>
        </row>
        <row r="20839">
          <cell r="D20839" t="str">
            <v>Қурилиш</v>
          </cell>
          <cell r="M20839" t="str">
            <v>033</v>
          </cell>
          <cell r="V20839">
            <v>13370413</v>
          </cell>
          <cell r="AF20839">
            <v>0</v>
          </cell>
          <cell r="AJ20839">
            <v>3985600</v>
          </cell>
          <cell r="AT20839">
            <v>0</v>
          </cell>
          <cell r="AU20839">
            <v>0</v>
          </cell>
          <cell r="AV20839">
            <v>0</v>
          </cell>
        </row>
        <row r="20840">
          <cell r="D20840" t="str">
            <v>Қурилиш</v>
          </cell>
          <cell r="M20840" t="str">
            <v>002</v>
          </cell>
          <cell r="V20840">
            <v>12971761.333333334</v>
          </cell>
          <cell r="AF20840">
            <v>99599160</v>
          </cell>
          <cell r="AJ20840">
            <v>0</v>
          </cell>
          <cell r="AT20840">
            <v>0</v>
          </cell>
          <cell r="AU20840">
            <v>0</v>
          </cell>
          <cell r="AV20840">
            <v>0</v>
          </cell>
        </row>
        <row r="20841">
          <cell r="D20841" t="str">
            <v>Қурилиш</v>
          </cell>
          <cell r="M20841" t="str">
            <v>009</v>
          </cell>
          <cell r="V20841">
            <v>3833333.3333333335</v>
          </cell>
          <cell r="AF20841">
            <v>0</v>
          </cell>
          <cell r="AJ20841">
            <v>0</v>
          </cell>
          <cell r="AT20841">
            <v>0</v>
          </cell>
          <cell r="AU20841">
            <v>0</v>
          </cell>
          <cell r="AV20841">
            <v>0</v>
          </cell>
        </row>
        <row r="20842">
          <cell r="D20842" t="str">
            <v>Қурилиш</v>
          </cell>
          <cell r="M20842" t="str">
            <v>003</v>
          </cell>
          <cell r="V20842">
            <v>53841560.333333336</v>
          </cell>
          <cell r="AF20842">
            <v>21001077</v>
          </cell>
          <cell r="AJ20842">
            <v>0</v>
          </cell>
          <cell r="AT20842">
            <v>0</v>
          </cell>
          <cell r="AU20842">
            <v>0</v>
          </cell>
          <cell r="AV20842">
            <v>0</v>
          </cell>
        </row>
        <row r="20843">
          <cell r="D20843" t="str">
            <v>Қурилиш</v>
          </cell>
          <cell r="M20843" t="str">
            <v>014</v>
          </cell>
          <cell r="V20843">
            <v>6850333.333333333</v>
          </cell>
          <cell r="AF20843">
            <v>11740000</v>
          </cell>
          <cell r="AJ20843">
            <v>0</v>
          </cell>
          <cell r="AT20843">
            <v>161701980</v>
          </cell>
          <cell r="AU20843">
            <v>161701980</v>
          </cell>
          <cell r="AV20843">
            <v>0</v>
          </cell>
        </row>
        <row r="20844">
          <cell r="D20844" t="str">
            <v>Қурилиш</v>
          </cell>
          <cell r="M20844" t="str">
            <v>002</v>
          </cell>
          <cell r="V20844">
            <v>2835559704.6666665</v>
          </cell>
          <cell r="AF20844">
            <v>15000000</v>
          </cell>
          <cell r="AJ20844">
            <v>16000000</v>
          </cell>
          <cell r="AT20844">
            <v>0</v>
          </cell>
          <cell r="AU20844">
            <v>0</v>
          </cell>
          <cell r="AV20844">
            <v>0</v>
          </cell>
        </row>
        <row r="20845">
          <cell r="D20845" t="str">
            <v>Қурилиш</v>
          </cell>
          <cell r="M20845" t="str">
            <v>030</v>
          </cell>
          <cell r="V20845">
            <v>13333333.333333334</v>
          </cell>
          <cell r="AF20845">
            <v>30000000</v>
          </cell>
          <cell r="AJ20845">
            <v>0</v>
          </cell>
          <cell r="AT20845">
            <v>0</v>
          </cell>
          <cell r="AU20845">
            <v>0</v>
          </cell>
          <cell r="AV20845">
            <v>0</v>
          </cell>
        </row>
        <row r="20846">
          <cell r="D20846" t="str">
            <v>Қурилиш</v>
          </cell>
          <cell r="M20846" t="str">
            <v>031</v>
          </cell>
          <cell r="V20846">
            <v>4130000</v>
          </cell>
          <cell r="AF20846">
            <v>0</v>
          </cell>
          <cell r="AJ20846">
            <v>0</v>
          </cell>
          <cell r="AT20846">
            <v>0</v>
          </cell>
          <cell r="AU20846">
            <v>0</v>
          </cell>
          <cell r="AV20846">
            <v>0</v>
          </cell>
        </row>
        <row r="20847">
          <cell r="D20847" t="str">
            <v>Қурилиш</v>
          </cell>
          <cell r="M20847" t="str">
            <v>049</v>
          </cell>
          <cell r="V20847">
            <v>296336905.66666669</v>
          </cell>
          <cell r="AF20847">
            <v>232500000</v>
          </cell>
          <cell r="AJ20847">
            <v>0</v>
          </cell>
          <cell r="AT20847">
            <v>0</v>
          </cell>
          <cell r="AU20847">
            <v>0</v>
          </cell>
          <cell r="AV20847">
            <v>0</v>
          </cell>
        </row>
        <row r="20848">
          <cell r="D20848" t="str">
            <v>Қурилиш</v>
          </cell>
          <cell r="M20848" t="str">
            <v>051</v>
          </cell>
          <cell r="V20848">
            <v>36181117</v>
          </cell>
          <cell r="AF20848">
            <v>0</v>
          </cell>
          <cell r="AJ20848">
            <v>1000000</v>
          </cell>
          <cell r="AT20848">
            <v>0</v>
          </cell>
          <cell r="AU20848">
            <v>0</v>
          </cell>
          <cell r="AV20848">
            <v>0</v>
          </cell>
        </row>
        <row r="20849">
          <cell r="D20849" t="str">
            <v>Қурилиш</v>
          </cell>
          <cell r="M20849" t="str">
            <v>031</v>
          </cell>
          <cell r="V20849">
            <v>49617470</v>
          </cell>
          <cell r="AF20849">
            <v>8410193</v>
          </cell>
          <cell r="AJ20849">
            <v>6868797</v>
          </cell>
          <cell r="AT20849">
            <v>0</v>
          </cell>
          <cell r="AU20849">
            <v>0</v>
          </cell>
          <cell r="AV20849">
            <v>0</v>
          </cell>
        </row>
        <row r="20850">
          <cell r="D20850" t="str">
            <v>Қурилиш</v>
          </cell>
          <cell r="M20850" t="str">
            <v>031</v>
          </cell>
          <cell r="V20850">
            <v>128200000</v>
          </cell>
          <cell r="AF20850">
            <v>0</v>
          </cell>
          <cell r="AJ20850">
            <v>0</v>
          </cell>
          <cell r="AT20850">
            <v>118034902</v>
          </cell>
          <cell r="AU20850">
            <v>0</v>
          </cell>
          <cell r="AV20850">
            <v>118034902</v>
          </cell>
        </row>
        <row r="20851">
          <cell r="D20851" t="str">
            <v>Қурилиш</v>
          </cell>
          <cell r="M20851" t="str">
            <v>012</v>
          </cell>
          <cell r="V20851">
            <v>25666666.666666668</v>
          </cell>
          <cell r="AF20851">
            <v>55000000</v>
          </cell>
          <cell r="AJ20851">
            <v>0</v>
          </cell>
          <cell r="AT20851">
            <v>61928328</v>
          </cell>
          <cell r="AU20851">
            <v>0</v>
          </cell>
          <cell r="AV20851">
            <v>61928328</v>
          </cell>
        </row>
        <row r="20852">
          <cell r="D20852" t="str">
            <v>Қурилиш</v>
          </cell>
          <cell r="M20852" t="str">
            <v>009</v>
          </cell>
          <cell r="V20852">
            <v>20563666.666666668</v>
          </cell>
          <cell r="AF20852">
            <v>0</v>
          </cell>
          <cell r="AJ20852">
            <v>0</v>
          </cell>
          <cell r="AT20852">
            <v>218192663</v>
          </cell>
          <cell r="AU20852">
            <v>218192663</v>
          </cell>
          <cell r="AV20852">
            <v>0</v>
          </cell>
        </row>
        <row r="20853">
          <cell r="D20853" t="str">
            <v>Қурилиш</v>
          </cell>
          <cell r="M20853" t="str">
            <v>031</v>
          </cell>
          <cell r="V20853">
            <v>29909667.666666668</v>
          </cell>
          <cell r="AF20853">
            <v>0</v>
          </cell>
          <cell r="AJ20853">
            <v>400000</v>
          </cell>
          <cell r="AT20853">
            <v>0</v>
          </cell>
          <cell r="AU20853">
            <v>0</v>
          </cell>
          <cell r="AV20853">
            <v>0</v>
          </cell>
        </row>
        <row r="20854">
          <cell r="D20854" t="str">
            <v>Қурилиш</v>
          </cell>
          <cell r="M20854" t="str">
            <v>013</v>
          </cell>
          <cell r="V20854">
            <v>1026750.6666666666</v>
          </cell>
          <cell r="AF20854">
            <v>0</v>
          </cell>
          <cell r="AJ20854">
            <v>0</v>
          </cell>
          <cell r="AT20854">
            <v>0</v>
          </cell>
          <cell r="AU20854">
            <v>0</v>
          </cell>
          <cell r="AV20854">
            <v>0</v>
          </cell>
        </row>
        <row r="20855">
          <cell r="D20855" t="str">
            <v>Қурилиш</v>
          </cell>
          <cell r="M20855" t="str">
            <v>051</v>
          </cell>
          <cell r="V20855">
            <v>91015483.333333328</v>
          </cell>
          <cell r="AF20855">
            <v>19231100</v>
          </cell>
          <cell r="AJ20855">
            <v>10760000</v>
          </cell>
          <cell r="AT20855">
            <v>52047330</v>
          </cell>
          <cell r="AU20855">
            <v>52047330</v>
          </cell>
          <cell r="AV20855">
            <v>0</v>
          </cell>
        </row>
        <row r="20856">
          <cell r="D20856" t="str">
            <v>Қурилиш</v>
          </cell>
          <cell r="M20856" t="str">
            <v>053</v>
          </cell>
          <cell r="V20856">
            <v>4456666.666666667</v>
          </cell>
          <cell r="AF20856">
            <v>0</v>
          </cell>
          <cell r="AJ20856">
            <v>0</v>
          </cell>
          <cell r="AT20856">
            <v>66814465</v>
          </cell>
          <cell r="AU20856">
            <v>66814465</v>
          </cell>
          <cell r="AV20856">
            <v>0</v>
          </cell>
        </row>
        <row r="20857">
          <cell r="D20857" t="str">
            <v>Қурилиш</v>
          </cell>
          <cell r="M20857" t="str">
            <v>012</v>
          </cell>
          <cell r="V20857">
            <v>2719333.3333333335</v>
          </cell>
          <cell r="AF20857">
            <v>0</v>
          </cell>
          <cell r="AJ20857">
            <v>0</v>
          </cell>
          <cell r="AT20857">
            <v>0</v>
          </cell>
          <cell r="AU20857">
            <v>0</v>
          </cell>
          <cell r="AV20857">
            <v>0</v>
          </cell>
        </row>
        <row r="20858">
          <cell r="D20858" t="str">
            <v>Қурилиш</v>
          </cell>
          <cell r="M20858" t="str">
            <v>053</v>
          </cell>
          <cell r="V20858">
            <v>10000000</v>
          </cell>
          <cell r="AF20858">
            <v>40000000</v>
          </cell>
          <cell r="AJ20858">
            <v>0</v>
          </cell>
          <cell r="AT20858">
            <v>0</v>
          </cell>
          <cell r="AU20858">
            <v>0</v>
          </cell>
          <cell r="AV20858">
            <v>0</v>
          </cell>
        </row>
        <row r="20859">
          <cell r="D20859" t="str">
            <v>Қурилиш</v>
          </cell>
          <cell r="M20859" t="str">
            <v>049</v>
          </cell>
          <cell r="V20859">
            <v>2443151.3333333335</v>
          </cell>
          <cell r="AF20859">
            <v>0</v>
          </cell>
          <cell r="AJ20859">
            <v>0</v>
          </cell>
          <cell r="AT20859">
            <v>0</v>
          </cell>
          <cell r="AU20859">
            <v>0</v>
          </cell>
          <cell r="AV20859">
            <v>0</v>
          </cell>
        </row>
        <row r="20860">
          <cell r="D20860" t="str">
            <v>Қурилиш</v>
          </cell>
          <cell r="M20860" t="str">
            <v>003</v>
          </cell>
          <cell r="V20860">
            <v>12376951.666666666</v>
          </cell>
          <cell r="AF20860">
            <v>25000000</v>
          </cell>
          <cell r="AJ20860">
            <v>11000</v>
          </cell>
          <cell r="AT20860">
            <v>0</v>
          </cell>
          <cell r="AU20860">
            <v>0</v>
          </cell>
          <cell r="AV20860">
            <v>0</v>
          </cell>
        </row>
        <row r="20861">
          <cell r="D20861" t="str">
            <v>Қурилиш</v>
          </cell>
          <cell r="M20861" t="str">
            <v>049</v>
          </cell>
          <cell r="V20861">
            <v>20723333.333333332</v>
          </cell>
          <cell r="AF20861">
            <v>500000</v>
          </cell>
          <cell r="AJ20861">
            <v>3180000</v>
          </cell>
          <cell r="AT20861">
            <v>0</v>
          </cell>
          <cell r="AU20861">
            <v>0</v>
          </cell>
          <cell r="AV20861">
            <v>0</v>
          </cell>
        </row>
        <row r="20862">
          <cell r="D20862" t="str">
            <v>Қурилиш</v>
          </cell>
          <cell r="M20862" t="str">
            <v>051</v>
          </cell>
          <cell r="V20862">
            <v>28969298.333333332</v>
          </cell>
          <cell r="AF20862">
            <v>5000000</v>
          </cell>
          <cell r="AJ20862">
            <v>500</v>
          </cell>
          <cell r="AT20862">
            <v>0</v>
          </cell>
          <cell r="AU20862">
            <v>0</v>
          </cell>
          <cell r="AV20862">
            <v>0</v>
          </cell>
        </row>
        <row r="20863">
          <cell r="D20863" t="str">
            <v>Қурилиш</v>
          </cell>
          <cell r="M20863" t="str">
            <v>014</v>
          </cell>
          <cell r="V20863">
            <v>40452171.333333336</v>
          </cell>
          <cell r="AF20863">
            <v>0</v>
          </cell>
          <cell r="AJ20863">
            <v>5000000</v>
          </cell>
          <cell r="AT20863">
            <v>0</v>
          </cell>
          <cell r="AU20863">
            <v>0</v>
          </cell>
          <cell r="AV20863">
            <v>0</v>
          </cell>
        </row>
        <row r="20864">
          <cell r="D20864" t="str">
            <v>Қурилиш</v>
          </cell>
          <cell r="M20864" t="str">
            <v>051</v>
          </cell>
          <cell r="V20864">
            <v>76140000</v>
          </cell>
          <cell r="AF20864">
            <v>0</v>
          </cell>
          <cell r="AJ20864">
            <v>0</v>
          </cell>
          <cell r="AT20864">
            <v>93301675</v>
          </cell>
          <cell r="AU20864">
            <v>93301675</v>
          </cell>
          <cell r="AV20864">
            <v>0</v>
          </cell>
        </row>
        <row r="20865">
          <cell r="D20865" t="str">
            <v>Қурилиш</v>
          </cell>
          <cell r="M20865" t="str">
            <v>012</v>
          </cell>
          <cell r="V20865">
            <v>844828999.33333337</v>
          </cell>
          <cell r="AF20865">
            <v>0</v>
          </cell>
          <cell r="AJ20865">
            <v>0</v>
          </cell>
          <cell r="AT20865">
            <v>0</v>
          </cell>
          <cell r="AU20865">
            <v>0</v>
          </cell>
          <cell r="AV20865">
            <v>0</v>
          </cell>
        </row>
        <row r="20866">
          <cell r="D20866" t="str">
            <v>Қурилиш</v>
          </cell>
          <cell r="M20866" t="str">
            <v>033</v>
          </cell>
          <cell r="V20866">
            <v>476183919.33333331</v>
          </cell>
          <cell r="AF20866">
            <v>0</v>
          </cell>
          <cell r="AJ20866">
            <v>0</v>
          </cell>
          <cell r="AT20866">
            <v>0</v>
          </cell>
          <cell r="AU20866">
            <v>0</v>
          </cell>
          <cell r="AV20866">
            <v>0</v>
          </cell>
        </row>
        <row r="20867">
          <cell r="D20867" t="str">
            <v>Қурилиш</v>
          </cell>
          <cell r="M20867" t="str">
            <v>002</v>
          </cell>
          <cell r="V20867">
            <v>29564283.666666668</v>
          </cell>
          <cell r="AF20867">
            <v>20731870</v>
          </cell>
          <cell r="AJ20867">
            <v>0</v>
          </cell>
          <cell r="AT20867">
            <v>0</v>
          </cell>
          <cell r="AU20867">
            <v>0</v>
          </cell>
          <cell r="AV20867">
            <v>0</v>
          </cell>
        </row>
        <row r="20868">
          <cell r="D20868" t="str">
            <v>Қурилиш</v>
          </cell>
          <cell r="M20868" t="str">
            <v>033</v>
          </cell>
          <cell r="V20868">
            <v>750000.33333333337</v>
          </cell>
          <cell r="AF20868">
            <v>0</v>
          </cell>
          <cell r="AJ20868">
            <v>0</v>
          </cell>
          <cell r="AT20868">
            <v>0</v>
          </cell>
          <cell r="AU20868">
            <v>0</v>
          </cell>
          <cell r="AV20868">
            <v>0</v>
          </cell>
        </row>
        <row r="20869">
          <cell r="D20869" t="str">
            <v>Қурилиш</v>
          </cell>
          <cell r="M20869" t="str">
            <v>033</v>
          </cell>
          <cell r="V20869">
            <v>24147486.333333332</v>
          </cell>
          <cell r="AF20869">
            <v>0</v>
          </cell>
          <cell r="AJ20869">
            <v>0</v>
          </cell>
          <cell r="AT20869">
            <v>0</v>
          </cell>
          <cell r="AU20869">
            <v>0</v>
          </cell>
          <cell r="AV20869">
            <v>0</v>
          </cell>
        </row>
        <row r="20870">
          <cell r="D20870" t="str">
            <v>Қурилиш</v>
          </cell>
          <cell r="M20870" t="str">
            <v>033</v>
          </cell>
          <cell r="V20870">
            <v>54128503.666666664</v>
          </cell>
          <cell r="AF20870">
            <v>0</v>
          </cell>
          <cell r="AJ20870">
            <v>0</v>
          </cell>
          <cell r="AT20870">
            <v>40000000</v>
          </cell>
          <cell r="AU20870">
            <v>40000000</v>
          </cell>
          <cell r="AV20870">
            <v>0</v>
          </cell>
        </row>
        <row r="20871">
          <cell r="D20871" t="str">
            <v>Қурилиш</v>
          </cell>
          <cell r="M20871" t="str">
            <v>053</v>
          </cell>
          <cell r="V20871">
            <v>34524000</v>
          </cell>
          <cell r="AF20871">
            <v>900000</v>
          </cell>
          <cell r="AJ20871">
            <v>900000</v>
          </cell>
          <cell r="AT20871">
            <v>0</v>
          </cell>
          <cell r="AU20871">
            <v>0</v>
          </cell>
          <cell r="AV20871">
            <v>0</v>
          </cell>
        </row>
        <row r="20872">
          <cell r="D20872" t="str">
            <v>Қурилиш</v>
          </cell>
          <cell r="M20872" t="str">
            <v>051</v>
          </cell>
          <cell r="V20872">
            <v>10483333.333333334</v>
          </cell>
          <cell r="AF20872">
            <v>0</v>
          </cell>
          <cell r="AJ20872">
            <v>0</v>
          </cell>
          <cell r="AT20872">
            <v>0</v>
          </cell>
          <cell r="AU20872">
            <v>0</v>
          </cell>
          <cell r="AV20872">
            <v>0</v>
          </cell>
        </row>
        <row r="20873">
          <cell r="D20873" t="str">
            <v>Қурилиш</v>
          </cell>
          <cell r="M20873" t="str">
            <v>049</v>
          </cell>
          <cell r="V20873">
            <v>62925726.666666664</v>
          </cell>
          <cell r="AF20873">
            <v>27148193</v>
          </cell>
          <cell r="AJ20873">
            <v>12245558</v>
          </cell>
          <cell r="AT20873">
            <v>0</v>
          </cell>
          <cell r="AU20873">
            <v>0</v>
          </cell>
          <cell r="AV20873">
            <v>0</v>
          </cell>
        </row>
        <row r="20874">
          <cell r="D20874" t="str">
            <v>Қурилиш</v>
          </cell>
          <cell r="M20874" t="str">
            <v>006</v>
          </cell>
          <cell r="V20874">
            <v>81218244.333333328</v>
          </cell>
          <cell r="AF20874">
            <v>0</v>
          </cell>
          <cell r="AJ20874">
            <v>0</v>
          </cell>
          <cell r="AT20874">
            <v>0</v>
          </cell>
          <cell r="AU20874">
            <v>0</v>
          </cell>
          <cell r="AV20874">
            <v>0</v>
          </cell>
        </row>
        <row r="20875">
          <cell r="D20875" t="str">
            <v>Қурилиш</v>
          </cell>
          <cell r="M20875" t="str">
            <v>012</v>
          </cell>
          <cell r="V20875">
            <v>5701666.666666667</v>
          </cell>
          <cell r="AF20875">
            <v>0</v>
          </cell>
          <cell r="AJ20875">
            <v>0</v>
          </cell>
          <cell r="AT20875">
            <v>50000000</v>
          </cell>
          <cell r="AU20875">
            <v>50000000</v>
          </cell>
          <cell r="AV20875">
            <v>0</v>
          </cell>
        </row>
        <row r="20876">
          <cell r="D20876" t="str">
            <v>Қурилиш</v>
          </cell>
          <cell r="M20876" t="str">
            <v>014</v>
          </cell>
          <cell r="V20876">
            <v>70014395.666666672</v>
          </cell>
          <cell r="AF20876">
            <v>0</v>
          </cell>
          <cell r="AJ20876">
            <v>0</v>
          </cell>
          <cell r="AT20876">
            <v>0</v>
          </cell>
          <cell r="AU20876">
            <v>0</v>
          </cell>
          <cell r="AV20876">
            <v>0</v>
          </cell>
        </row>
        <row r="20877">
          <cell r="D20877" t="str">
            <v>Қурилиш</v>
          </cell>
          <cell r="M20877" t="str">
            <v>002</v>
          </cell>
          <cell r="V20877">
            <v>31837022</v>
          </cell>
          <cell r="AF20877">
            <v>6500000</v>
          </cell>
          <cell r="AJ20877">
            <v>9000000</v>
          </cell>
          <cell r="AT20877">
            <v>0</v>
          </cell>
          <cell r="AU20877">
            <v>0</v>
          </cell>
          <cell r="AV20877">
            <v>0</v>
          </cell>
        </row>
        <row r="20878">
          <cell r="D20878" t="str">
            <v>Қурилиш</v>
          </cell>
          <cell r="M20878" t="str">
            <v>002</v>
          </cell>
          <cell r="V20878">
            <v>116141783.33333333</v>
          </cell>
          <cell r="AF20878">
            <v>8000000</v>
          </cell>
          <cell r="AJ20878">
            <v>38000</v>
          </cell>
          <cell r="AT20878">
            <v>0</v>
          </cell>
          <cell r="AU20878">
            <v>0</v>
          </cell>
          <cell r="AV20878">
            <v>0</v>
          </cell>
        </row>
        <row r="20879">
          <cell r="D20879" t="str">
            <v>Қурилиш</v>
          </cell>
          <cell r="M20879" t="str">
            <v>014</v>
          </cell>
          <cell r="V20879">
            <v>3458488.6666666665</v>
          </cell>
          <cell r="AF20879">
            <v>13850000</v>
          </cell>
          <cell r="AJ20879">
            <v>0</v>
          </cell>
          <cell r="AT20879">
            <v>0</v>
          </cell>
          <cell r="AU20879">
            <v>0</v>
          </cell>
          <cell r="AV20879">
            <v>0</v>
          </cell>
        </row>
        <row r="20880">
          <cell r="D20880" t="str">
            <v>Қурилиш</v>
          </cell>
          <cell r="M20880" t="str">
            <v>014</v>
          </cell>
          <cell r="V20880">
            <v>1166837</v>
          </cell>
          <cell r="AF20880">
            <v>0</v>
          </cell>
          <cell r="AJ20880">
            <v>0</v>
          </cell>
          <cell r="AT20880">
            <v>0</v>
          </cell>
          <cell r="AU20880">
            <v>0</v>
          </cell>
          <cell r="AV20880">
            <v>0</v>
          </cell>
        </row>
        <row r="20881">
          <cell r="D20881" t="str">
            <v>Қурилиш</v>
          </cell>
          <cell r="M20881" t="str">
            <v>055</v>
          </cell>
          <cell r="V20881">
            <v>20168036.666666668</v>
          </cell>
          <cell r="AF20881">
            <v>0</v>
          </cell>
          <cell r="AJ20881">
            <v>0</v>
          </cell>
          <cell r="AT20881">
            <v>0</v>
          </cell>
          <cell r="AU20881">
            <v>0</v>
          </cell>
          <cell r="AV20881">
            <v>0</v>
          </cell>
        </row>
        <row r="20882">
          <cell r="D20882" t="str">
            <v>Қурилиш</v>
          </cell>
          <cell r="M20882" t="str">
            <v>033</v>
          </cell>
          <cell r="V20882">
            <v>70522878.666666672</v>
          </cell>
          <cell r="AF20882">
            <v>0</v>
          </cell>
          <cell r="AJ20882">
            <v>0</v>
          </cell>
          <cell r="AT20882">
            <v>0</v>
          </cell>
          <cell r="AU20882">
            <v>0</v>
          </cell>
          <cell r="AV20882">
            <v>0</v>
          </cell>
        </row>
        <row r="20883">
          <cell r="D20883" t="str">
            <v>Қурилиш</v>
          </cell>
          <cell r="M20883" t="str">
            <v>049</v>
          </cell>
          <cell r="V20883">
            <v>4327033.333333333</v>
          </cell>
          <cell r="AF20883">
            <v>0</v>
          </cell>
          <cell r="AJ20883">
            <v>0</v>
          </cell>
          <cell r="AT20883">
            <v>0</v>
          </cell>
          <cell r="AU20883">
            <v>0</v>
          </cell>
          <cell r="AV20883">
            <v>0</v>
          </cell>
        </row>
        <row r="20884">
          <cell r="D20884" t="str">
            <v>Қурилиш</v>
          </cell>
          <cell r="M20884" t="str">
            <v>012</v>
          </cell>
          <cell r="V20884">
            <v>39871657.666666664</v>
          </cell>
          <cell r="AF20884">
            <v>0</v>
          </cell>
          <cell r="AJ20884">
            <v>0</v>
          </cell>
          <cell r="AT20884">
            <v>0</v>
          </cell>
          <cell r="AU20884">
            <v>0</v>
          </cell>
          <cell r="AV20884">
            <v>0</v>
          </cell>
        </row>
        <row r="20885">
          <cell r="D20885" t="str">
            <v>Қурилиш</v>
          </cell>
          <cell r="M20885" t="str">
            <v>002</v>
          </cell>
          <cell r="V20885">
            <v>15052364</v>
          </cell>
          <cell r="AF20885">
            <v>40000000</v>
          </cell>
          <cell r="AJ20885">
            <v>0</v>
          </cell>
          <cell r="AT20885">
            <v>0</v>
          </cell>
          <cell r="AU20885">
            <v>0</v>
          </cell>
          <cell r="AV20885">
            <v>0</v>
          </cell>
        </row>
        <row r="20886">
          <cell r="D20886" t="str">
            <v>Қурилиш</v>
          </cell>
          <cell r="M20886" t="str">
            <v>003</v>
          </cell>
          <cell r="V20886">
            <v>200717085.66666666</v>
          </cell>
          <cell r="AF20886">
            <v>1200000</v>
          </cell>
          <cell r="AJ20886">
            <v>0</v>
          </cell>
          <cell r="AT20886">
            <v>0</v>
          </cell>
          <cell r="AU20886">
            <v>0</v>
          </cell>
          <cell r="AV20886">
            <v>0</v>
          </cell>
        </row>
        <row r="20887">
          <cell r="D20887" t="str">
            <v>Қурилиш</v>
          </cell>
          <cell r="M20887" t="str">
            <v>033</v>
          </cell>
          <cell r="V20887">
            <v>116515066.66666667</v>
          </cell>
          <cell r="AF20887">
            <v>407240000</v>
          </cell>
          <cell r="AJ20887">
            <v>7800000</v>
          </cell>
          <cell r="AT20887">
            <v>0</v>
          </cell>
          <cell r="AU20887">
            <v>0</v>
          </cell>
          <cell r="AV20887">
            <v>0</v>
          </cell>
        </row>
        <row r="20888">
          <cell r="D20888" t="str">
            <v>Қурилиш</v>
          </cell>
          <cell r="M20888" t="str">
            <v>004</v>
          </cell>
          <cell r="V20888">
            <v>2429370178.6666665</v>
          </cell>
          <cell r="AF20888">
            <v>281127854</v>
          </cell>
          <cell r="AJ20888">
            <v>0</v>
          </cell>
          <cell r="AT20888">
            <v>466666667</v>
          </cell>
          <cell r="AU20888">
            <v>466666667</v>
          </cell>
          <cell r="AV20888">
            <v>0</v>
          </cell>
        </row>
        <row r="20889">
          <cell r="D20889" t="str">
            <v>Қурилиш</v>
          </cell>
          <cell r="M20889" t="str">
            <v>009</v>
          </cell>
          <cell r="V20889">
            <v>10216000</v>
          </cell>
          <cell r="AF20889">
            <v>0</v>
          </cell>
          <cell r="AJ20889">
            <v>0</v>
          </cell>
          <cell r="AT20889">
            <v>0</v>
          </cell>
          <cell r="AU20889">
            <v>0</v>
          </cell>
          <cell r="AV20889">
            <v>0</v>
          </cell>
        </row>
        <row r="20890">
          <cell r="D20890" t="str">
            <v>Қурилиш</v>
          </cell>
          <cell r="M20890" t="str">
            <v>012</v>
          </cell>
          <cell r="V20890">
            <v>563278675</v>
          </cell>
          <cell r="AF20890">
            <v>0</v>
          </cell>
          <cell r="AJ20890">
            <v>18000000</v>
          </cell>
          <cell r="AT20890">
            <v>0</v>
          </cell>
          <cell r="AU20890">
            <v>0</v>
          </cell>
          <cell r="AV20890">
            <v>0</v>
          </cell>
        </row>
        <row r="20891">
          <cell r="D20891" t="str">
            <v>Қурилиш</v>
          </cell>
          <cell r="M20891" t="str">
            <v>014</v>
          </cell>
          <cell r="V20891">
            <v>73205237.333333328</v>
          </cell>
          <cell r="AF20891">
            <v>0</v>
          </cell>
          <cell r="AJ20891">
            <v>0</v>
          </cell>
          <cell r="AT20891">
            <v>0</v>
          </cell>
          <cell r="AU20891">
            <v>0</v>
          </cell>
          <cell r="AV20891">
            <v>0</v>
          </cell>
        </row>
        <row r="20892">
          <cell r="D20892" t="str">
            <v>Қурилиш</v>
          </cell>
          <cell r="M20892" t="str">
            <v>012</v>
          </cell>
          <cell r="V20892">
            <v>19033333.333333332</v>
          </cell>
          <cell r="AF20892">
            <v>0</v>
          </cell>
          <cell r="AJ20892">
            <v>0</v>
          </cell>
          <cell r="AT20892">
            <v>0</v>
          </cell>
          <cell r="AU20892">
            <v>0</v>
          </cell>
          <cell r="AV20892">
            <v>0</v>
          </cell>
        </row>
        <row r="20893">
          <cell r="D20893" t="str">
            <v>Қурилиш</v>
          </cell>
          <cell r="M20893" t="str">
            <v>051</v>
          </cell>
          <cell r="V20893">
            <v>2166666.6666666665</v>
          </cell>
          <cell r="AF20893">
            <v>0</v>
          </cell>
          <cell r="AJ20893">
            <v>0</v>
          </cell>
          <cell r="AT20893">
            <v>0</v>
          </cell>
          <cell r="AU20893">
            <v>0</v>
          </cell>
          <cell r="AV20893">
            <v>0</v>
          </cell>
        </row>
        <row r="20894">
          <cell r="D20894" t="str">
            <v>Қурилиш</v>
          </cell>
          <cell r="M20894" t="str">
            <v>004</v>
          </cell>
          <cell r="V20894">
            <v>516336.66666666669</v>
          </cell>
          <cell r="AF20894">
            <v>0</v>
          </cell>
          <cell r="AJ20894">
            <v>99000</v>
          </cell>
          <cell r="AT20894">
            <v>0</v>
          </cell>
          <cell r="AU20894">
            <v>0</v>
          </cell>
          <cell r="AV20894">
            <v>0</v>
          </cell>
        </row>
        <row r="20895">
          <cell r="D20895" t="str">
            <v>Қурилиш</v>
          </cell>
          <cell r="M20895" t="str">
            <v>003</v>
          </cell>
          <cell r="V20895">
            <v>11539782.666666666</v>
          </cell>
          <cell r="AF20895">
            <v>0</v>
          </cell>
          <cell r="AJ20895">
            <v>0</v>
          </cell>
          <cell r="AT20895">
            <v>0</v>
          </cell>
          <cell r="AU20895">
            <v>0</v>
          </cell>
          <cell r="AV20895">
            <v>0</v>
          </cell>
        </row>
        <row r="20896">
          <cell r="D20896" t="str">
            <v>Қурилиш</v>
          </cell>
          <cell r="M20896" t="str">
            <v>051</v>
          </cell>
          <cell r="V20896">
            <v>548792323.33333337</v>
          </cell>
          <cell r="AF20896">
            <v>0</v>
          </cell>
          <cell r="AJ20896">
            <v>0</v>
          </cell>
          <cell r="AT20896">
            <v>0</v>
          </cell>
          <cell r="AU20896">
            <v>0</v>
          </cell>
          <cell r="AV20896">
            <v>0</v>
          </cell>
        </row>
        <row r="20897">
          <cell r="D20897" t="str">
            <v>Қурилиш</v>
          </cell>
          <cell r="M20897" t="str">
            <v>002</v>
          </cell>
          <cell r="V20897">
            <v>180713827</v>
          </cell>
          <cell r="AF20897">
            <v>0</v>
          </cell>
          <cell r="AJ20897">
            <v>0</v>
          </cell>
          <cell r="AT20897">
            <v>0</v>
          </cell>
          <cell r="AU20897">
            <v>0</v>
          </cell>
          <cell r="AV20897">
            <v>0</v>
          </cell>
        </row>
        <row r="20898">
          <cell r="D20898" t="str">
            <v>Қурилиш</v>
          </cell>
          <cell r="M20898" t="str">
            <v>002</v>
          </cell>
          <cell r="V20898">
            <v>78407786.666666672</v>
          </cell>
          <cell r="AF20898">
            <v>0</v>
          </cell>
          <cell r="AJ20898">
            <v>0</v>
          </cell>
          <cell r="AT20898">
            <v>0</v>
          </cell>
          <cell r="AU20898">
            <v>0</v>
          </cell>
          <cell r="AV20898">
            <v>0</v>
          </cell>
        </row>
        <row r="20899">
          <cell r="D20899" t="str">
            <v>Қурилиш</v>
          </cell>
          <cell r="M20899" t="str">
            <v>033</v>
          </cell>
          <cell r="V20899">
            <v>14037390</v>
          </cell>
          <cell r="AF20899">
            <v>0</v>
          </cell>
          <cell r="AJ20899">
            <v>0</v>
          </cell>
          <cell r="AT20899">
            <v>0</v>
          </cell>
          <cell r="AU20899">
            <v>0</v>
          </cell>
          <cell r="AV20899">
            <v>0</v>
          </cell>
        </row>
        <row r="20900">
          <cell r="D20900" t="str">
            <v>Қурилиш</v>
          </cell>
          <cell r="V20900">
            <v>6333.333333333333</v>
          </cell>
          <cell r="AF20900">
            <v>0</v>
          </cell>
          <cell r="AJ20900">
            <v>0</v>
          </cell>
          <cell r="AT20900">
            <v>0</v>
          </cell>
          <cell r="AU20900">
            <v>0</v>
          </cell>
          <cell r="AV20900">
            <v>0</v>
          </cell>
        </row>
        <row r="20901">
          <cell r="D20901" t="str">
            <v>Қурилиш</v>
          </cell>
          <cell r="M20901" t="str">
            <v>006</v>
          </cell>
          <cell r="V20901">
            <v>16000000</v>
          </cell>
          <cell r="AF20901">
            <v>0</v>
          </cell>
          <cell r="AJ20901">
            <v>0</v>
          </cell>
          <cell r="AT20901">
            <v>0</v>
          </cell>
          <cell r="AU20901">
            <v>0</v>
          </cell>
          <cell r="AV20901">
            <v>0</v>
          </cell>
        </row>
        <row r="20902">
          <cell r="D20902" t="str">
            <v>Қурилиш</v>
          </cell>
          <cell r="M20902" t="str">
            <v>008</v>
          </cell>
          <cell r="V20902">
            <v>11322079.666666666</v>
          </cell>
          <cell r="AF20902">
            <v>0</v>
          </cell>
          <cell r="AJ20902">
            <v>0</v>
          </cell>
          <cell r="AT20902">
            <v>0</v>
          </cell>
          <cell r="AU20902">
            <v>0</v>
          </cell>
          <cell r="AV20902">
            <v>0</v>
          </cell>
        </row>
        <row r="20903">
          <cell r="D20903" t="str">
            <v>Қурилиш</v>
          </cell>
          <cell r="M20903" t="str">
            <v>003</v>
          </cell>
          <cell r="V20903">
            <v>79931919.333333328</v>
          </cell>
          <cell r="AF20903">
            <v>58917368</v>
          </cell>
          <cell r="AJ20903">
            <v>0</v>
          </cell>
          <cell r="AT20903">
            <v>0</v>
          </cell>
          <cell r="AU20903">
            <v>0</v>
          </cell>
          <cell r="AV20903">
            <v>0</v>
          </cell>
        </row>
        <row r="20904">
          <cell r="D20904" t="str">
            <v>Қурилиш</v>
          </cell>
          <cell r="M20904" t="str">
            <v>011</v>
          </cell>
          <cell r="V20904">
            <v>63086563</v>
          </cell>
          <cell r="AF20904">
            <v>0</v>
          </cell>
          <cell r="AJ20904">
            <v>0</v>
          </cell>
          <cell r="AT20904">
            <v>47000000</v>
          </cell>
          <cell r="AU20904">
            <v>47000000</v>
          </cell>
          <cell r="AV20904">
            <v>0</v>
          </cell>
        </row>
        <row r="20905">
          <cell r="D20905" t="str">
            <v>Қурилиш</v>
          </cell>
          <cell r="M20905" t="str">
            <v>009</v>
          </cell>
          <cell r="V20905">
            <v>5683333.333333333</v>
          </cell>
          <cell r="AF20905">
            <v>0</v>
          </cell>
          <cell r="AJ20905">
            <v>0</v>
          </cell>
          <cell r="AT20905">
            <v>0</v>
          </cell>
          <cell r="AU20905">
            <v>0</v>
          </cell>
          <cell r="AV20905">
            <v>0</v>
          </cell>
        </row>
        <row r="20906">
          <cell r="D20906" t="str">
            <v>Қурилиш</v>
          </cell>
          <cell r="M20906" t="str">
            <v>006</v>
          </cell>
          <cell r="V20906">
            <v>164511273.66666666</v>
          </cell>
          <cell r="AF20906">
            <v>15025538</v>
          </cell>
          <cell r="AJ20906">
            <v>0</v>
          </cell>
          <cell r="AT20906">
            <v>0</v>
          </cell>
          <cell r="AU20906">
            <v>0</v>
          </cell>
          <cell r="AV20906">
            <v>0</v>
          </cell>
        </row>
        <row r="20907">
          <cell r="D20907" t="str">
            <v>Қурилиш</v>
          </cell>
          <cell r="M20907" t="str">
            <v>038</v>
          </cell>
          <cell r="V20907">
            <v>59999333.333333336</v>
          </cell>
          <cell r="AF20907">
            <v>0</v>
          </cell>
          <cell r="AJ20907">
            <v>0</v>
          </cell>
          <cell r="AT20907">
            <v>0</v>
          </cell>
          <cell r="AU20907">
            <v>0</v>
          </cell>
          <cell r="AV20907">
            <v>0</v>
          </cell>
        </row>
        <row r="20908">
          <cell r="D20908" t="str">
            <v>Қурилиш</v>
          </cell>
          <cell r="M20908" t="str">
            <v>008</v>
          </cell>
          <cell r="V20908">
            <v>48770644</v>
          </cell>
          <cell r="AF20908">
            <v>0</v>
          </cell>
          <cell r="AJ20908">
            <v>0</v>
          </cell>
          <cell r="AT20908">
            <v>0</v>
          </cell>
          <cell r="AU20908">
            <v>0</v>
          </cell>
          <cell r="AV20908">
            <v>0</v>
          </cell>
        </row>
        <row r="20909">
          <cell r="D20909" t="str">
            <v>Қурилиш</v>
          </cell>
          <cell r="M20909" t="str">
            <v>049</v>
          </cell>
          <cell r="V20909">
            <v>32591222.333333332</v>
          </cell>
          <cell r="AF20909">
            <v>23134680</v>
          </cell>
          <cell r="AJ20909">
            <v>0</v>
          </cell>
          <cell r="AT20909">
            <v>0</v>
          </cell>
          <cell r="AU20909">
            <v>0</v>
          </cell>
          <cell r="AV20909">
            <v>0</v>
          </cell>
        </row>
        <row r="20910">
          <cell r="D20910" t="str">
            <v>Қурилиш</v>
          </cell>
          <cell r="M20910" t="str">
            <v>033</v>
          </cell>
          <cell r="V20910">
            <v>70881906.666666672</v>
          </cell>
          <cell r="AF20910">
            <v>20408721</v>
          </cell>
          <cell r="AJ20910">
            <v>2316087</v>
          </cell>
          <cell r="AT20910">
            <v>0</v>
          </cell>
          <cell r="AU20910">
            <v>0</v>
          </cell>
          <cell r="AV20910">
            <v>0</v>
          </cell>
        </row>
        <row r="20911">
          <cell r="D20911" t="str">
            <v>Қурилиш</v>
          </cell>
          <cell r="M20911" t="str">
            <v>013</v>
          </cell>
          <cell r="V20911">
            <v>3056356299.3333335</v>
          </cell>
          <cell r="AF20911">
            <v>750300250</v>
          </cell>
          <cell r="AJ20911">
            <v>10002950</v>
          </cell>
          <cell r="AT20911">
            <v>0</v>
          </cell>
          <cell r="AU20911">
            <v>0</v>
          </cell>
          <cell r="AV20911">
            <v>0</v>
          </cell>
        </row>
        <row r="20912">
          <cell r="D20912" t="str">
            <v>Қурилиш</v>
          </cell>
          <cell r="M20912" t="str">
            <v>013</v>
          </cell>
          <cell r="V20912">
            <v>393333333.33333331</v>
          </cell>
          <cell r="AF20912">
            <v>75000000</v>
          </cell>
          <cell r="AJ20912">
            <v>32000000</v>
          </cell>
          <cell r="AT20912">
            <v>0</v>
          </cell>
          <cell r="AU20912">
            <v>0</v>
          </cell>
          <cell r="AV20912">
            <v>0</v>
          </cell>
        </row>
        <row r="20913">
          <cell r="D20913" t="str">
            <v>Қурилиш</v>
          </cell>
          <cell r="M20913" t="str">
            <v>033</v>
          </cell>
          <cell r="V20913">
            <v>66382961</v>
          </cell>
          <cell r="AF20913">
            <v>71150</v>
          </cell>
          <cell r="AJ20913">
            <v>0</v>
          </cell>
          <cell r="AT20913">
            <v>0</v>
          </cell>
          <cell r="AU20913">
            <v>0</v>
          </cell>
          <cell r="AV20913">
            <v>0</v>
          </cell>
        </row>
        <row r="20914">
          <cell r="D20914" t="str">
            <v>Қурилиш</v>
          </cell>
          <cell r="M20914" t="str">
            <v>049</v>
          </cell>
          <cell r="V20914">
            <v>142721666.66666666</v>
          </cell>
          <cell r="AF20914">
            <v>0</v>
          </cell>
          <cell r="AJ20914">
            <v>0</v>
          </cell>
          <cell r="AT20914">
            <v>0</v>
          </cell>
          <cell r="AU20914">
            <v>0</v>
          </cell>
          <cell r="AV20914">
            <v>0</v>
          </cell>
        </row>
        <row r="20915">
          <cell r="D20915" t="str">
            <v>Қурилиш</v>
          </cell>
          <cell r="M20915" t="str">
            <v>003</v>
          </cell>
          <cell r="V20915">
            <v>95770284.333333328</v>
          </cell>
          <cell r="AF20915">
            <v>15610157</v>
          </cell>
          <cell r="AJ20915">
            <v>0</v>
          </cell>
          <cell r="AT20915">
            <v>0</v>
          </cell>
          <cell r="AU20915">
            <v>0</v>
          </cell>
          <cell r="AV20915">
            <v>0</v>
          </cell>
        </row>
        <row r="20916">
          <cell r="D20916" t="str">
            <v>Қурилиш</v>
          </cell>
          <cell r="M20916" t="str">
            <v>004</v>
          </cell>
          <cell r="V20916">
            <v>1275766.6666666667</v>
          </cell>
          <cell r="AF20916">
            <v>0</v>
          </cell>
          <cell r="AJ20916">
            <v>0</v>
          </cell>
          <cell r="AT20916">
            <v>0</v>
          </cell>
          <cell r="AU20916">
            <v>0</v>
          </cell>
          <cell r="AV20916">
            <v>0</v>
          </cell>
        </row>
        <row r="20917">
          <cell r="D20917" t="str">
            <v>Қурилиш</v>
          </cell>
          <cell r="M20917" t="str">
            <v>051</v>
          </cell>
          <cell r="V20917">
            <v>1097871.3333333333</v>
          </cell>
          <cell r="AF20917">
            <v>0</v>
          </cell>
          <cell r="AJ20917">
            <v>0</v>
          </cell>
          <cell r="AT20917">
            <v>0</v>
          </cell>
          <cell r="AU20917">
            <v>0</v>
          </cell>
          <cell r="AV20917">
            <v>0</v>
          </cell>
        </row>
        <row r="20918">
          <cell r="D20918" t="str">
            <v>Қурилиш</v>
          </cell>
          <cell r="M20918" t="str">
            <v>048</v>
          </cell>
          <cell r="V20918">
            <v>81605015</v>
          </cell>
          <cell r="AF20918">
            <v>0</v>
          </cell>
          <cell r="AJ20918">
            <v>25000000</v>
          </cell>
          <cell r="AT20918">
            <v>0</v>
          </cell>
          <cell r="AU20918">
            <v>0</v>
          </cell>
          <cell r="AV20918">
            <v>0</v>
          </cell>
        </row>
        <row r="20919">
          <cell r="D20919" t="str">
            <v>Қурилиш</v>
          </cell>
          <cell r="M20919" t="str">
            <v>033</v>
          </cell>
          <cell r="V20919">
            <v>36500000</v>
          </cell>
          <cell r="AF20919">
            <v>35000000</v>
          </cell>
          <cell r="AJ20919">
            <v>0</v>
          </cell>
          <cell r="AT20919">
            <v>0</v>
          </cell>
          <cell r="AU20919">
            <v>0</v>
          </cell>
          <cell r="AV20919">
            <v>0</v>
          </cell>
        </row>
        <row r="20920">
          <cell r="D20920" t="str">
            <v>Қурилиш</v>
          </cell>
          <cell r="M20920" t="str">
            <v>012</v>
          </cell>
          <cell r="V20920">
            <v>9624590.333333334</v>
          </cell>
          <cell r="AF20920">
            <v>159678</v>
          </cell>
          <cell r="AJ20920">
            <v>0</v>
          </cell>
          <cell r="AT20920">
            <v>117346559</v>
          </cell>
          <cell r="AU20920">
            <v>117346559</v>
          </cell>
          <cell r="AV20920">
            <v>0</v>
          </cell>
        </row>
        <row r="20921">
          <cell r="D20921" t="str">
            <v>Қурилиш</v>
          </cell>
          <cell r="M20921" t="str">
            <v>012</v>
          </cell>
          <cell r="V20921">
            <v>71594215.666666672</v>
          </cell>
          <cell r="AF20921">
            <v>30231140</v>
          </cell>
          <cell r="AJ20921">
            <v>11996916</v>
          </cell>
          <cell r="AT20921">
            <v>0</v>
          </cell>
          <cell r="AU20921">
            <v>0</v>
          </cell>
          <cell r="AV20921">
            <v>0</v>
          </cell>
        </row>
        <row r="20922">
          <cell r="D20922" t="str">
            <v>Қурилиш</v>
          </cell>
          <cell r="M20922" t="str">
            <v>003</v>
          </cell>
          <cell r="V20922">
            <v>14860</v>
          </cell>
          <cell r="AF20922">
            <v>0</v>
          </cell>
          <cell r="AJ20922">
            <v>0</v>
          </cell>
          <cell r="AT20922">
            <v>0</v>
          </cell>
          <cell r="AU20922">
            <v>0</v>
          </cell>
          <cell r="AV20922">
            <v>0</v>
          </cell>
        </row>
        <row r="20923">
          <cell r="D20923" t="str">
            <v>Қурилиш</v>
          </cell>
          <cell r="M20923" t="str">
            <v>005</v>
          </cell>
          <cell r="V20923">
            <v>1407667</v>
          </cell>
          <cell r="AF20923">
            <v>650000</v>
          </cell>
          <cell r="AJ20923">
            <v>0</v>
          </cell>
          <cell r="AT20923">
            <v>14715370</v>
          </cell>
          <cell r="AU20923">
            <v>0</v>
          </cell>
          <cell r="AV20923">
            <v>14715370</v>
          </cell>
        </row>
        <row r="20924">
          <cell r="D20924" t="str">
            <v>Қурилиш</v>
          </cell>
          <cell r="M20924" t="str">
            <v>006</v>
          </cell>
          <cell r="V20924">
            <v>6666666.666666667</v>
          </cell>
          <cell r="AF20924">
            <v>0</v>
          </cell>
          <cell r="AJ20924">
            <v>0</v>
          </cell>
          <cell r="AT20924">
            <v>0</v>
          </cell>
          <cell r="AU20924">
            <v>0</v>
          </cell>
          <cell r="AV20924">
            <v>0</v>
          </cell>
        </row>
        <row r="20925">
          <cell r="D20925" t="str">
            <v>Қурилиш</v>
          </cell>
          <cell r="M20925" t="str">
            <v>053</v>
          </cell>
          <cell r="V20925">
            <v>18750872.333333332</v>
          </cell>
          <cell r="AF20925">
            <v>11603007</v>
          </cell>
          <cell r="AJ20925">
            <v>6048000</v>
          </cell>
          <cell r="AT20925">
            <v>0</v>
          </cell>
          <cell r="AU20925">
            <v>0</v>
          </cell>
          <cell r="AV20925">
            <v>0</v>
          </cell>
        </row>
        <row r="20926">
          <cell r="D20926" t="str">
            <v>Қурилиш</v>
          </cell>
          <cell r="M20926" t="str">
            <v>053</v>
          </cell>
          <cell r="V20926">
            <v>81618038</v>
          </cell>
          <cell r="AF20926">
            <v>22478109</v>
          </cell>
          <cell r="AJ20926">
            <v>25736199</v>
          </cell>
          <cell r="AT20926">
            <v>0</v>
          </cell>
          <cell r="AU20926">
            <v>0</v>
          </cell>
          <cell r="AV20926">
            <v>0</v>
          </cell>
        </row>
        <row r="20927">
          <cell r="D20927" t="str">
            <v>Қурилиш</v>
          </cell>
          <cell r="M20927" t="str">
            <v>002</v>
          </cell>
          <cell r="V20927">
            <v>10000000</v>
          </cell>
          <cell r="AF20927">
            <v>0</v>
          </cell>
          <cell r="AJ20927">
            <v>0</v>
          </cell>
          <cell r="AT20927">
            <v>0</v>
          </cell>
          <cell r="AU20927">
            <v>0</v>
          </cell>
          <cell r="AV20927">
            <v>0</v>
          </cell>
        </row>
        <row r="20928">
          <cell r="D20928" t="str">
            <v>Қурилиш</v>
          </cell>
          <cell r="M20928" t="str">
            <v>003</v>
          </cell>
          <cell r="V20928">
            <v>1333333.3333333333</v>
          </cell>
          <cell r="AF20928">
            <v>0</v>
          </cell>
          <cell r="AJ20928">
            <v>0</v>
          </cell>
          <cell r="AT20928">
            <v>4740000</v>
          </cell>
          <cell r="AU20928">
            <v>0</v>
          </cell>
          <cell r="AV20928">
            <v>4740000</v>
          </cell>
        </row>
        <row r="20929">
          <cell r="D20929" t="str">
            <v>Қурилиш</v>
          </cell>
          <cell r="M20929" t="str">
            <v>006</v>
          </cell>
          <cell r="V20929">
            <v>6333333.333333333</v>
          </cell>
          <cell r="AF20929">
            <v>2970000</v>
          </cell>
          <cell r="AJ20929">
            <v>0</v>
          </cell>
          <cell r="AT20929">
            <v>0</v>
          </cell>
          <cell r="AU20929">
            <v>0</v>
          </cell>
          <cell r="AV20929">
            <v>0</v>
          </cell>
        </row>
        <row r="20930">
          <cell r="D20930" t="str">
            <v>Қурилиш</v>
          </cell>
          <cell r="M20930" t="str">
            <v>013</v>
          </cell>
          <cell r="V20930">
            <v>30203393.666666668</v>
          </cell>
          <cell r="AF20930">
            <v>57368291</v>
          </cell>
          <cell r="AJ20930">
            <v>0</v>
          </cell>
          <cell r="AT20930">
            <v>0</v>
          </cell>
          <cell r="AU20930">
            <v>0</v>
          </cell>
          <cell r="AV20930">
            <v>0</v>
          </cell>
        </row>
        <row r="20931">
          <cell r="D20931" t="str">
            <v>Қурилиш</v>
          </cell>
          <cell r="M20931" t="str">
            <v>006</v>
          </cell>
          <cell r="V20931">
            <v>559390035.66666663</v>
          </cell>
          <cell r="AF20931">
            <v>1000000</v>
          </cell>
          <cell r="AJ20931">
            <v>23800000</v>
          </cell>
          <cell r="AT20931">
            <v>0</v>
          </cell>
          <cell r="AU20931">
            <v>0</v>
          </cell>
          <cell r="AV20931">
            <v>0</v>
          </cell>
        </row>
        <row r="20932">
          <cell r="D20932" t="str">
            <v>Қурилиш</v>
          </cell>
          <cell r="M20932" t="str">
            <v>011</v>
          </cell>
          <cell r="V20932">
            <v>153198948.33333334</v>
          </cell>
          <cell r="AF20932">
            <v>0</v>
          </cell>
          <cell r="AJ20932">
            <v>35762863</v>
          </cell>
          <cell r="AT20932">
            <v>0</v>
          </cell>
          <cell r="AU20932">
            <v>0</v>
          </cell>
          <cell r="AV20932">
            <v>0</v>
          </cell>
        </row>
        <row r="20933">
          <cell r="D20933" t="str">
            <v>Қурилиш</v>
          </cell>
          <cell r="M20933" t="str">
            <v>030</v>
          </cell>
          <cell r="V20933">
            <v>97937173.333333328</v>
          </cell>
          <cell r="AF20933">
            <v>0</v>
          </cell>
          <cell r="AJ20933">
            <v>0</v>
          </cell>
          <cell r="AT20933">
            <v>0</v>
          </cell>
          <cell r="AU20933">
            <v>0</v>
          </cell>
          <cell r="AV20933">
            <v>0</v>
          </cell>
        </row>
        <row r="20934">
          <cell r="D20934" t="str">
            <v>Қурилиш</v>
          </cell>
          <cell r="M20934" t="str">
            <v>006</v>
          </cell>
          <cell r="V20934">
            <v>533664666.66666669</v>
          </cell>
          <cell r="AF20934">
            <v>0</v>
          </cell>
          <cell r="AJ20934">
            <v>0</v>
          </cell>
          <cell r="AT20934">
            <v>0</v>
          </cell>
          <cell r="AU20934">
            <v>0</v>
          </cell>
          <cell r="AV20934">
            <v>0</v>
          </cell>
        </row>
        <row r="20935">
          <cell r="D20935" t="str">
            <v>Қурилиш</v>
          </cell>
          <cell r="M20935" t="str">
            <v>033</v>
          </cell>
          <cell r="V20935">
            <v>66678486.666666664</v>
          </cell>
          <cell r="AF20935">
            <v>15000000</v>
          </cell>
          <cell r="AJ20935">
            <v>19810809</v>
          </cell>
          <cell r="AT20935">
            <v>0</v>
          </cell>
          <cell r="AU20935">
            <v>0</v>
          </cell>
          <cell r="AV20935">
            <v>0</v>
          </cell>
        </row>
        <row r="20936">
          <cell r="D20936" t="str">
            <v>Қурилиш</v>
          </cell>
          <cell r="M20936" t="str">
            <v>003</v>
          </cell>
          <cell r="V20936">
            <v>107678387</v>
          </cell>
          <cell r="AF20936">
            <v>0</v>
          </cell>
          <cell r="AJ20936">
            <v>0</v>
          </cell>
          <cell r="AT20936">
            <v>0</v>
          </cell>
          <cell r="AU20936">
            <v>0</v>
          </cell>
          <cell r="AV20936">
            <v>0</v>
          </cell>
        </row>
        <row r="20937">
          <cell r="D20937" t="str">
            <v>Қурилиш</v>
          </cell>
          <cell r="M20937" t="str">
            <v>033</v>
          </cell>
          <cell r="V20937">
            <v>242453584.66666666</v>
          </cell>
          <cell r="AF20937">
            <v>7440000</v>
          </cell>
          <cell r="AJ20937">
            <v>0</v>
          </cell>
          <cell r="AT20937">
            <v>30000000</v>
          </cell>
          <cell r="AU20937">
            <v>30000000</v>
          </cell>
          <cell r="AV20937">
            <v>0</v>
          </cell>
        </row>
        <row r="20938">
          <cell r="D20938" t="str">
            <v>Қурилиш</v>
          </cell>
          <cell r="M20938" t="str">
            <v>005</v>
          </cell>
          <cell r="V20938">
            <v>14182666.666666666</v>
          </cell>
          <cell r="AF20938">
            <v>0</v>
          </cell>
          <cell r="AJ20938">
            <v>0</v>
          </cell>
          <cell r="AT20938">
            <v>115774396</v>
          </cell>
          <cell r="AU20938">
            <v>0</v>
          </cell>
          <cell r="AV20938">
            <v>115774396</v>
          </cell>
        </row>
        <row r="20939">
          <cell r="D20939" t="str">
            <v>Қурилиш</v>
          </cell>
          <cell r="M20939" t="str">
            <v>009</v>
          </cell>
          <cell r="V20939">
            <v>3738666.6666666665</v>
          </cell>
          <cell r="AF20939">
            <v>0</v>
          </cell>
          <cell r="AJ20939">
            <v>0</v>
          </cell>
          <cell r="AT20939">
            <v>0</v>
          </cell>
          <cell r="AU20939">
            <v>0</v>
          </cell>
          <cell r="AV20939">
            <v>0</v>
          </cell>
        </row>
        <row r="20940">
          <cell r="D20940" t="str">
            <v>Қурилиш</v>
          </cell>
          <cell r="M20940" t="str">
            <v>008</v>
          </cell>
          <cell r="V20940">
            <v>141522500</v>
          </cell>
          <cell r="AF20940">
            <v>0</v>
          </cell>
          <cell r="AJ20940">
            <v>2250090</v>
          </cell>
          <cell r="AT20940">
            <v>0</v>
          </cell>
          <cell r="AU20940">
            <v>0</v>
          </cell>
          <cell r="AV20940">
            <v>0</v>
          </cell>
        </row>
        <row r="20941">
          <cell r="D20941" t="str">
            <v>Қурилиш</v>
          </cell>
          <cell r="M20941" t="str">
            <v>005</v>
          </cell>
          <cell r="V20941">
            <v>15134608.333333334</v>
          </cell>
          <cell r="AF20941">
            <v>0</v>
          </cell>
          <cell r="AJ20941">
            <v>50000</v>
          </cell>
          <cell r="AT20941">
            <v>0</v>
          </cell>
          <cell r="AU20941">
            <v>0</v>
          </cell>
          <cell r="AV20941">
            <v>0</v>
          </cell>
        </row>
        <row r="20942">
          <cell r="D20942" t="str">
            <v>Қурилиш</v>
          </cell>
          <cell r="M20942" t="str">
            <v>014</v>
          </cell>
          <cell r="V20942">
            <v>128284015.66666667</v>
          </cell>
          <cell r="AF20942">
            <v>14162908</v>
          </cell>
          <cell r="AJ20942">
            <v>15445000</v>
          </cell>
          <cell r="AT20942">
            <v>0</v>
          </cell>
          <cell r="AU20942">
            <v>0</v>
          </cell>
          <cell r="AV20942">
            <v>0</v>
          </cell>
        </row>
        <row r="20943">
          <cell r="D20943" t="str">
            <v>Қурилиш</v>
          </cell>
          <cell r="M20943" t="str">
            <v>033</v>
          </cell>
          <cell r="V20943">
            <v>283735209.66666669</v>
          </cell>
          <cell r="AF20943">
            <v>15190958</v>
          </cell>
          <cell r="AJ20943">
            <v>5000</v>
          </cell>
          <cell r="AT20943">
            <v>176419386</v>
          </cell>
          <cell r="AU20943">
            <v>176419386</v>
          </cell>
          <cell r="AV20943">
            <v>0</v>
          </cell>
        </row>
        <row r="20944">
          <cell r="D20944" t="str">
            <v>Қурилиш</v>
          </cell>
          <cell r="M20944" t="str">
            <v>002</v>
          </cell>
          <cell r="V20944">
            <v>3100000</v>
          </cell>
          <cell r="AF20944">
            <v>52400000</v>
          </cell>
          <cell r="AJ20944">
            <v>619416</v>
          </cell>
          <cell r="AT20944">
            <v>1017337999.9999999</v>
          </cell>
          <cell r="AU20944">
            <v>1017337999.9999999</v>
          </cell>
          <cell r="AV20944">
            <v>0</v>
          </cell>
        </row>
        <row r="20945">
          <cell r="D20945" t="str">
            <v>Қурилиш</v>
          </cell>
          <cell r="M20945" t="str">
            <v>030</v>
          </cell>
          <cell r="V20945">
            <v>64252069.666666664</v>
          </cell>
          <cell r="AF20945">
            <v>0</v>
          </cell>
          <cell r="AJ20945">
            <v>0</v>
          </cell>
          <cell r="AT20945">
            <v>0</v>
          </cell>
          <cell r="AU20945">
            <v>0</v>
          </cell>
          <cell r="AV20945">
            <v>0</v>
          </cell>
        </row>
        <row r="20946">
          <cell r="D20946" t="str">
            <v>Қурилиш</v>
          </cell>
          <cell r="M20946" t="str">
            <v>053</v>
          </cell>
          <cell r="V20946">
            <v>38141489</v>
          </cell>
          <cell r="AF20946">
            <v>0</v>
          </cell>
          <cell r="AJ20946">
            <v>0</v>
          </cell>
          <cell r="AT20946">
            <v>0</v>
          </cell>
          <cell r="AU20946">
            <v>0</v>
          </cell>
          <cell r="AV20946">
            <v>0</v>
          </cell>
        </row>
        <row r="20947">
          <cell r="D20947" t="str">
            <v>Қурилиш</v>
          </cell>
          <cell r="M20947" t="str">
            <v>053</v>
          </cell>
          <cell r="V20947">
            <v>866666666.66666663</v>
          </cell>
          <cell r="AF20947">
            <v>227043238</v>
          </cell>
          <cell r="AJ20947">
            <v>110663204</v>
          </cell>
          <cell r="AT20947">
            <v>0</v>
          </cell>
          <cell r="AU20947">
            <v>0</v>
          </cell>
          <cell r="AV20947">
            <v>0</v>
          </cell>
        </row>
        <row r="20948">
          <cell r="D20948" t="str">
            <v>Қурилиш</v>
          </cell>
          <cell r="M20948" t="str">
            <v>003</v>
          </cell>
          <cell r="V20948">
            <v>87052683.333333328</v>
          </cell>
          <cell r="AF20948">
            <v>0</v>
          </cell>
          <cell r="AJ20948">
            <v>0</v>
          </cell>
          <cell r="AT20948">
            <v>0</v>
          </cell>
          <cell r="AU20948">
            <v>0</v>
          </cell>
          <cell r="AV20948">
            <v>0</v>
          </cell>
        </row>
        <row r="20949">
          <cell r="D20949" t="str">
            <v>Қурилиш</v>
          </cell>
          <cell r="M20949" t="str">
            <v>005</v>
          </cell>
          <cell r="V20949">
            <v>1981666.6666666667</v>
          </cell>
          <cell r="AF20949">
            <v>0</v>
          </cell>
          <cell r="AJ20949">
            <v>0</v>
          </cell>
          <cell r="AT20949">
            <v>0</v>
          </cell>
          <cell r="AU20949">
            <v>0</v>
          </cell>
          <cell r="AV20949">
            <v>0</v>
          </cell>
        </row>
        <row r="20950">
          <cell r="D20950" t="str">
            <v>Қурилиш</v>
          </cell>
          <cell r="M20950" t="str">
            <v>033</v>
          </cell>
          <cell r="V20950">
            <v>645000000</v>
          </cell>
          <cell r="AF20950">
            <v>0</v>
          </cell>
          <cell r="AJ20950">
            <v>0</v>
          </cell>
          <cell r="AT20950">
            <v>120000000</v>
          </cell>
          <cell r="AU20950">
            <v>120000000</v>
          </cell>
          <cell r="AV20950">
            <v>0</v>
          </cell>
        </row>
        <row r="20951">
          <cell r="D20951" t="str">
            <v>Қурилиш</v>
          </cell>
          <cell r="M20951" t="str">
            <v>014</v>
          </cell>
          <cell r="V20951">
            <v>61875862.666666664</v>
          </cell>
          <cell r="AF20951">
            <v>6241257</v>
          </cell>
          <cell r="AJ20951">
            <v>17459932</v>
          </cell>
          <cell r="AT20951">
            <v>0</v>
          </cell>
          <cell r="AU20951">
            <v>0</v>
          </cell>
          <cell r="AV20951">
            <v>0</v>
          </cell>
        </row>
        <row r="20952">
          <cell r="D20952" t="str">
            <v>Қурилиш</v>
          </cell>
          <cell r="M20952" t="str">
            <v>003</v>
          </cell>
          <cell r="V20952">
            <v>2742343.3333333335</v>
          </cell>
          <cell r="AF20952">
            <v>0</v>
          </cell>
          <cell r="AJ20952">
            <v>0</v>
          </cell>
          <cell r="AT20952">
            <v>0</v>
          </cell>
          <cell r="AU20952">
            <v>0</v>
          </cell>
          <cell r="AV20952">
            <v>0</v>
          </cell>
        </row>
        <row r="20953">
          <cell r="D20953" t="str">
            <v>Қурилиш</v>
          </cell>
          <cell r="M20953" t="str">
            <v>012</v>
          </cell>
          <cell r="V20953">
            <v>1618333.3333333333</v>
          </cell>
          <cell r="AF20953">
            <v>5968000</v>
          </cell>
          <cell r="AJ20953">
            <v>0</v>
          </cell>
          <cell r="AT20953">
            <v>0</v>
          </cell>
          <cell r="AU20953">
            <v>0</v>
          </cell>
          <cell r="AV20953">
            <v>0</v>
          </cell>
        </row>
        <row r="20954">
          <cell r="D20954" t="str">
            <v>Қурилиш</v>
          </cell>
          <cell r="M20954" t="str">
            <v>057</v>
          </cell>
          <cell r="V20954">
            <v>6348000</v>
          </cell>
          <cell r="AF20954">
            <v>0</v>
          </cell>
          <cell r="AJ20954">
            <v>0</v>
          </cell>
          <cell r="AT20954">
            <v>0</v>
          </cell>
          <cell r="AU20954">
            <v>0</v>
          </cell>
          <cell r="AV20954">
            <v>0</v>
          </cell>
        </row>
        <row r="20955">
          <cell r="D20955" t="str">
            <v>Қурилиш</v>
          </cell>
          <cell r="M20955" t="str">
            <v>004</v>
          </cell>
          <cell r="V20955">
            <v>20432266.666666668</v>
          </cell>
          <cell r="AF20955">
            <v>12687000</v>
          </cell>
          <cell r="AJ20955">
            <v>0</v>
          </cell>
          <cell r="AT20955">
            <v>12687000</v>
          </cell>
          <cell r="AU20955">
            <v>12687000</v>
          </cell>
          <cell r="AV20955">
            <v>0</v>
          </cell>
        </row>
        <row r="20956">
          <cell r="D20956" t="str">
            <v>Қурилиш</v>
          </cell>
          <cell r="M20956" t="str">
            <v>049</v>
          </cell>
          <cell r="V20956">
            <v>7928166.666666667</v>
          </cell>
          <cell r="AF20956">
            <v>9000000</v>
          </cell>
          <cell r="AJ20956">
            <v>0</v>
          </cell>
          <cell r="AT20956">
            <v>0</v>
          </cell>
          <cell r="AU20956">
            <v>0</v>
          </cell>
          <cell r="AV20956">
            <v>0</v>
          </cell>
        </row>
        <row r="20957">
          <cell r="D20957" t="str">
            <v>Қурилиш</v>
          </cell>
          <cell r="M20957" t="str">
            <v>012</v>
          </cell>
          <cell r="V20957">
            <v>399285474.33333331</v>
          </cell>
          <cell r="AF20957">
            <v>52000000</v>
          </cell>
          <cell r="AJ20957">
            <v>50000000</v>
          </cell>
          <cell r="AT20957">
            <v>0</v>
          </cell>
          <cell r="AU20957">
            <v>0</v>
          </cell>
          <cell r="AV20957">
            <v>0</v>
          </cell>
        </row>
        <row r="20958">
          <cell r="D20958" t="str">
            <v>Қурилиш</v>
          </cell>
          <cell r="M20958" t="str">
            <v>009</v>
          </cell>
          <cell r="V20958">
            <v>12335366.666666666</v>
          </cell>
          <cell r="AF20958">
            <v>16807250</v>
          </cell>
          <cell r="AJ20958">
            <v>0</v>
          </cell>
          <cell r="AT20958">
            <v>0</v>
          </cell>
          <cell r="AU20958">
            <v>0</v>
          </cell>
          <cell r="AV20958">
            <v>0</v>
          </cell>
        </row>
        <row r="20959">
          <cell r="D20959" t="str">
            <v>Қурилиш</v>
          </cell>
          <cell r="M20959" t="str">
            <v>033</v>
          </cell>
          <cell r="V20959">
            <v>95000000</v>
          </cell>
          <cell r="AF20959">
            <v>0</v>
          </cell>
          <cell r="AJ20959">
            <v>0</v>
          </cell>
          <cell r="AT20959">
            <v>0</v>
          </cell>
          <cell r="AU20959">
            <v>0</v>
          </cell>
          <cell r="AV20959">
            <v>0</v>
          </cell>
        </row>
        <row r="20960">
          <cell r="D20960" t="str">
            <v>Қурилиш</v>
          </cell>
          <cell r="M20960" t="str">
            <v>055</v>
          </cell>
          <cell r="V20960">
            <v>21044261.666666668</v>
          </cell>
          <cell r="AF20960">
            <v>321486500</v>
          </cell>
          <cell r="AJ20960">
            <v>5221000</v>
          </cell>
          <cell r="AT20960">
            <v>0</v>
          </cell>
          <cell r="AU20960">
            <v>0</v>
          </cell>
          <cell r="AV20960">
            <v>0</v>
          </cell>
        </row>
        <row r="20961">
          <cell r="D20961" t="str">
            <v>Қурилиш</v>
          </cell>
          <cell r="M20961" t="str">
            <v>049</v>
          </cell>
          <cell r="V20961">
            <v>207855398</v>
          </cell>
          <cell r="AF20961">
            <v>0</v>
          </cell>
          <cell r="AJ20961">
            <v>55151001</v>
          </cell>
          <cell r="AT20961">
            <v>0</v>
          </cell>
          <cell r="AU20961">
            <v>0</v>
          </cell>
          <cell r="AV20961">
            <v>0</v>
          </cell>
        </row>
        <row r="20962">
          <cell r="D20962" t="str">
            <v>Қурилиш</v>
          </cell>
          <cell r="M20962" t="str">
            <v>012</v>
          </cell>
          <cell r="V20962">
            <v>7666666.666666667</v>
          </cell>
          <cell r="AF20962">
            <v>0</v>
          </cell>
          <cell r="AJ20962">
            <v>0</v>
          </cell>
          <cell r="AT20962">
            <v>0</v>
          </cell>
          <cell r="AU20962">
            <v>0</v>
          </cell>
          <cell r="AV20962">
            <v>0</v>
          </cell>
        </row>
        <row r="20963">
          <cell r="D20963" t="str">
            <v>Қурилиш</v>
          </cell>
          <cell r="M20963" t="str">
            <v>006</v>
          </cell>
          <cell r="V20963">
            <v>733333.33333333337</v>
          </cell>
          <cell r="AF20963">
            <v>0</v>
          </cell>
          <cell r="AJ20963">
            <v>0</v>
          </cell>
          <cell r="AT20963">
            <v>0</v>
          </cell>
          <cell r="AU20963">
            <v>0</v>
          </cell>
          <cell r="AV20963">
            <v>0</v>
          </cell>
        </row>
        <row r="20964">
          <cell r="D20964" t="str">
            <v>Қурилиш</v>
          </cell>
          <cell r="M20964" t="str">
            <v>002</v>
          </cell>
          <cell r="V20964">
            <v>65652147.666666664</v>
          </cell>
          <cell r="AF20964">
            <v>0</v>
          </cell>
          <cell r="AJ20964">
            <v>0</v>
          </cell>
          <cell r="AT20964">
            <v>0</v>
          </cell>
          <cell r="AU20964">
            <v>0</v>
          </cell>
          <cell r="AV20964">
            <v>0</v>
          </cell>
        </row>
        <row r="20965">
          <cell r="D20965" t="str">
            <v>Қурилиш</v>
          </cell>
          <cell r="M20965" t="str">
            <v>053</v>
          </cell>
          <cell r="V20965">
            <v>6566666.666666667</v>
          </cell>
          <cell r="AF20965">
            <v>0</v>
          </cell>
          <cell r="AJ20965">
            <v>0</v>
          </cell>
          <cell r="AT20965">
            <v>0</v>
          </cell>
          <cell r="AU20965">
            <v>0</v>
          </cell>
          <cell r="AV20965">
            <v>0</v>
          </cell>
        </row>
        <row r="20966">
          <cell r="D20966" t="str">
            <v>Қурилиш</v>
          </cell>
          <cell r="M20966" t="str">
            <v>053</v>
          </cell>
          <cell r="V20966">
            <v>400050000</v>
          </cell>
          <cell r="AF20966">
            <v>0</v>
          </cell>
          <cell r="AJ20966">
            <v>42240000</v>
          </cell>
          <cell r="AT20966">
            <v>0</v>
          </cell>
          <cell r="AU20966">
            <v>0</v>
          </cell>
          <cell r="AV20966">
            <v>0</v>
          </cell>
        </row>
        <row r="20967">
          <cell r="D20967" t="str">
            <v>Қурилиш</v>
          </cell>
          <cell r="M20967" t="str">
            <v>008</v>
          </cell>
          <cell r="V20967">
            <v>233229841</v>
          </cell>
          <cell r="AF20967">
            <v>0</v>
          </cell>
          <cell r="AJ20967">
            <v>0</v>
          </cell>
          <cell r="AT20967">
            <v>0</v>
          </cell>
          <cell r="AU20967">
            <v>0</v>
          </cell>
          <cell r="AV20967">
            <v>0</v>
          </cell>
        </row>
        <row r="20968">
          <cell r="D20968" t="str">
            <v>Қурилиш</v>
          </cell>
          <cell r="M20968" t="str">
            <v>002</v>
          </cell>
          <cell r="V20968">
            <v>6116376.333333333</v>
          </cell>
          <cell r="AF20968">
            <v>0</v>
          </cell>
          <cell r="AJ20968">
            <v>0</v>
          </cell>
          <cell r="AT20968">
            <v>0</v>
          </cell>
          <cell r="AU20968">
            <v>0</v>
          </cell>
          <cell r="AV20968">
            <v>0</v>
          </cell>
        </row>
        <row r="20969">
          <cell r="D20969" t="str">
            <v>Қурилиш</v>
          </cell>
          <cell r="M20969" t="str">
            <v>053</v>
          </cell>
          <cell r="V20969">
            <v>107084033.66666667</v>
          </cell>
          <cell r="AF20969">
            <v>15853300</v>
          </cell>
          <cell r="AJ20969">
            <v>21112970</v>
          </cell>
          <cell r="AT20969">
            <v>0</v>
          </cell>
          <cell r="AU20969">
            <v>0</v>
          </cell>
          <cell r="AV20969">
            <v>0</v>
          </cell>
        </row>
        <row r="20970">
          <cell r="D20970" t="str">
            <v>Қурилиш</v>
          </cell>
          <cell r="M20970" t="str">
            <v>020</v>
          </cell>
          <cell r="V20970">
            <v>225123368.33333334</v>
          </cell>
          <cell r="AF20970">
            <v>150000</v>
          </cell>
          <cell r="AJ20970">
            <v>0</v>
          </cell>
          <cell r="AT20970">
            <v>0</v>
          </cell>
          <cell r="AU20970">
            <v>0</v>
          </cell>
          <cell r="AV20970">
            <v>0</v>
          </cell>
        </row>
        <row r="20971">
          <cell r="D20971" t="str">
            <v>Қурилиш</v>
          </cell>
          <cell r="M20971" t="str">
            <v>008</v>
          </cell>
          <cell r="V20971">
            <v>72096659</v>
          </cell>
          <cell r="AF20971">
            <v>15202900</v>
          </cell>
          <cell r="AJ20971">
            <v>18570500</v>
          </cell>
          <cell r="AT20971">
            <v>0</v>
          </cell>
          <cell r="AU20971">
            <v>0</v>
          </cell>
          <cell r="AV20971">
            <v>0</v>
          </cell>
        </row>
        <row r="20972">
          <cell r="D20972" t="str">
            <v>Қурилиш</v>
          </cell>
          <cell r="M20972" t="str">
            <v>002</v>
          </cell>
          <cell r="V20972">
            <v>49210211.666666664</v>
          </cell>
          <cell r="AF20972">
            <v>0</v>
          </cell>
          <cell r="AJ20972">
            <v>15401319</v>
          </cell>
          <cell r="AT20972">
            <v>314285714</v>
          </cell>
          <cell r="AU20972">
            <v>314285714</v>
          </cell>
          <cell r="AV20972">
            <v>0</v>
          </cell>
        </row>
        <row r="20973">
          <cell r="D20973" t="str">
            <v>Қурилиш</v>
          </cell>
          <cell r="M20973" t="str">
            <v>002</v>
          </cell>
          <cell r="V20973">
            <v>87187000</v>
          </cell>
          <cell r="AF20973">
            <v>0</v>
          </cell>
          <cell r="AJ20973">
            <v>0</v>
          </cell>
          <cell r="AT20973">
            <v>0</v>
          </cell>
          <cell r="AU20973">
            <v>0</v>
          </cell>
          <cell r="AV20973">
            <v>0</v>
          </cell>
        </row>
        <row r="20974">
          <cell r="D20974" t="str">
            <v>Қурилиш</v>
          </cell>
          <cell r="M20974" t="str">
            <v>014</v>
          </cell>
          <cell r="V20974">
            <v>765952</v>
          </cell>
          <cell r="AF20974">
            <v>0</v>
          </cell>
          <cell r="AJ20974">
            <v>0</v>
          </cell>
          <cell r="AT20974">
            <v>0</v>
          </cell>
          <cell r="AU20974">
            <v>0</v>
          </cell>
          <cell r="AV20974">
            <v>0</v>
          </cell>
        </row>
        <row r="20975">
          <cell r="D20975" t="str">
            <v>Қурилиш</v>
          </cell>
          <cell r="M20975" t="str">
            <v>030</v>
          </cell>
          <cell r="V20975">
            <v>68504374.666666672</v>
          </cell>
          <cell r="AF20975">
            <v>147572762</v>
          </cell>
          <cell r="AJ20975">
            <v>22669690</v>
          </cell>
          <cell r="AT20975">
            <v>153000000</v>
          </cell>
          <cell r="AU20975">
            <v>0</v>
          </cell>
          <cell r="AV20975">
            <v>153000000</v>
          </cell>
        </row>
        <row r="20976">
          <cell r="D20976" t="str">
            <v>Қурилиш</v>
          </cell>
          <cell r="M20976" t="str">
            <v>004</v>
          </cell>
          <cell r="V20976">
            <v>31000000</v>
          </cell>
          <cell r="AF20976">
            <v>0</v>
          </cell>
          <cell r="AJ20976">
            <v>0</v>
          </cell>
          <cell r="AT20976">
            <v>0</v>
          </cell>
          <cell r="AU20976">
            <v>0</v>
          </cell>
          <cell r="AV20976">
            <v>0</v>
          </cell>
        </row>
        <row r="20977">
          <cell r="D20977" t="str">
            <v>Қурилиш</v>
          </cell>
          <cell r="M20977" t="str">
            <v>033</v>
          </cell>
          <cell r="V20977">
            <v>3486666.6666666665</v>
          </cell>
          <cell r="AF20977">
            <v>0</v>
          </cell>
          <cell r="AJ20977">
            <v>0</v>
          </cell>
          <cell r="AT20977">
            <v>42351000</v>
          </cell>
          <cell r="AU20977">
            <v>42351000</v>
          </cell>
          <cell r="AV20977">
            <v>0</v>
          </cell>
        </row>
        <row r="20978">
          <cell r="D20978" t="str">
            <v>Қурилиш</v>
          </cell>
          <cell r="M20978" t="str">
            <v>009</v>
          </cell>
          <cell r="V20978">
            <v>2335166.6666666665</v>
          </cell>
          <cell r="AF20978">
            <v>0</v>
          </cell>
          <cell r="AJ20978">
            <v>0</v>
          </cell>
          <cell r="AT20978">
            <v>0</v>
          </cell>
          <cell r="AU20978">
            <v>0</v>
          </cell>
          <cell r="AV20978">
            <v>0</v>
          </cell>
        </row>
        <row r="20979">
          <cell r="D20979" t="str">
            <v>Қурилиш</v>
          </cell>
          <cell r="M20979" t="str">
            <v>008</v>
          </cell>
          <cell r="V20979">
            <v>40900000</v>
          </cell>
          <cell r="AF20979">
            <v>0</v>
          </cell>
          <cell r="AJ20979">
            <v>0</v>
          </cell>
          <cell r="AT20979">
            <v>0</v>
          </cell>
          <cell r="AU20979">
            <v>0</v>
          </cell>
          <cell r="AV20979">
            <v>0</v>
          </cell>
        </row>
        <row r="20980">
          <cell r="D20980" t="str">
            <v>Қурилиш</v>
          </cell>
          <cell r="M20980" t="str">
            <v>012</v>
          </cell>
          <cell r="V20980">
            <v>13930943</v>
          </cell>
          <cell r="AF20980">
            <v>11600000</v>
          </cell>
          <cell r="AJ20980">
            <v>1080000</v>
          </cell>
          <cell r="AT20980">
            <v>0</v>
          </cell>
          <cell r="AU20980">
            <v>0</v>
          </cell>
          <cell r="AV20980">
            <v>0</v>
          </cell>
        </row>
        <row r="20981">
          <cell r="D20981" t="str">
            <v>Қурилиш</v>
          </cell>
          <cell r="M20981" t="str">
            <v>003</v>
          </cell>
          <cell r="V20981">
            <v>5994348.666666667</v>
          </cell>
          <cell r="AF20981">
            <v>13677569</v>
          </cell>
          <cell r="AJ20981">
            <v>0</v>
          </cell>
          <cell r="AT20981">
            <v>0</v>
          </cell>
          <cell r="AU20981">
            <v>0</v>
          </cell>
          <cell r="AV20981">
            <v>0</v>
          </cell>
        </row>
        <row r="20982">
          <cell r="D20982" t="str">
            <v>Қурилиш</v>
          </cell>
          <cell r="M20982" t="str">
            <v>012</v>
          </cell>
          <cell r="V20982">
            <v>63482108</v>
          </cell>
          <cell r="AF20982">
            <v>0</v>
          </cell>
          <cell r="AJ20982">
            <v>0</v>
          </cell>
          <cell r="AT20982">
            <v>0</v>
          </cell>
          <cell r="AU20982">
            <v>0</v>
          </cell>
          <cell r="AV20982">
            <v>0</v>
          </cell>
        </row>
        <row r="20983">
          <cell r="D20983" t="str">
            <v>Қурилиш</v>
          </cell>
          <cell r="M20983" t="str">
            <v>011</v>
          </cell>
          <cell r="V20983">
            <v>201530012.33333334</v>
          </cell>
          <cell r="AF20983">
            <v>123377929</v>
          </cell>
          <cell r="AJ20983">
            <v>22919360</v>
          </cell>
          <cell r="AT20983">
            <v>1333333330</v>
          </cell>
          <cell r="AU20983">
            <v>1333333330</v>
          </cell>
          <cell r="AV20983">
            <v>0</v>
          </cell>
        </row>
        <row r="20984">
          <cell r="D20984" t="str">
            <v>Қурилиш</v>
          </cell>
          <cell r="M20984" t="str">
            <v>012</v>
          </cell>
          <cell r="V20984">
            <v>27034082</v>
          </cell>
          <cell r="AF20984">
            <v>17308194</v>
          </cell>
          <cell r="AJ20984">
            <v>8388835</v>
          </cell>
          <cell r="AT20984">
            <v>0</v>
          </cell>
          <cell r="AU20984">
            <v>0</v>
          </cell>
          <cell r="AV20984">
            <v>0</v>
          </cell>
        </row>
        <row r="20985">
          <cell r="D20985" t="str">
            <v>Қурилиш</v>
          </cell>
          <cell r="M20985" t="str">
            <v>009</v>
          </cell>
          <cell r="V20985">
            <v>70848537.333333328</v>
          </cell>
          <cell r="AF20985">
            <v>0</v>
          </cell>
          <cell r="AJ20985">
            <v>0</v>
          </cell>
          <cell r="AT20985">
            <v>200000000</v>
          </cell>
          <cell r="AU20985">
            <v>200000000</v>
          </cell>
          <cell r="AV20985">
            <v>0</v>
          </cell>
        </row>
        <row r="20986">
          <cell r="D20986" t="str">
            <v>Қурилиш</v>
          </cell>
          <cell r="M20986" t="str">
            <v>004</v>
          </cell>
          <cell r="V20986">
            <v>100383333.33333333</v>
          </cell>
          <cell r="AF20986">
            <v>100000000</v>
          </cell>
          <cell r="AJ20986">
            <v>0</v>
          </cell>
          <cell r="AT20986">
            <v>116666667</v>
          </cell>
          <cell r="AU20986">
            <v>0</v>
          </cell>
          <cell r="AV20986">
            <v>116666667</v>
          </cell>
        </row>
        <row r="20987">
          <cell r="D20987" t="str">
            <v>Қурилиш</v>
          </cell>
          <cell r="M20987" t="str">
            <v>012</v>
          </cell>
          <cell r="V20987">
            <v>33799969</v>
          </cell>
          <cell r="AF20987">
            <v>0</v>
          </cell>
          <cell r="AJ20987">
            <v>0</v>
          </cell>
          <cell r="AT20987">
            <v>0</v>
          </cell>
          <cell r="AU20987">
            <v>0</v>
          </cell>
          <cell r="AV20987">
            <v>0</v>
          </cell>
        </row>
        <row r="20988">
          <cell r="D20988" t="str">
            <v>Қурилиш</v>
          </cell>
          <cell r="M20988" t="str">
            <v>009</v>
          </cell>
          <cell r="V20988">
            <v>132243150</v>
          </cell>
          <cell r="AF20988">
            <v>0</v>
          </cell>
          <cell r="AJ20988">
            <v>0</v>
          </cell>
          <cell r="AT20988">
            <v>0</v>
          </cell>
          <cell r="AU20988">
            <v>0</v>
          </cell>
          <cell r="AV20988">
            <v>0</v>
          </cell>
        </row>
        <row r="20989">
          <cell r="D20989" t="str">
            <v>Қурилиш</v>
          </cell>
          <cell r="M20989" t="str">
            <v>033</v>
          </cell>
          <cell r="V20989">
            <v>459686118</v>
          </cell>
          <cell r="AF20989">
            <v>4084000</v>
          </cell>
          <cell r="AJ20989">
            <v>5000000</v>
          </cell>
          <cell r="AT20989">
            <v>50525671</v>
          </cell>
          <cell r="AU20989">
            <v>50525671</v>
          </cell>
          <cell r="AV20989">
            <v>0</v>
          </cell>
        </row>
        <row r="20990">
          <cell r="D20990" t="str">
            <v>Қурилиш</v>
          </cell>
          <cell r="M20990" t="str">
            <v>014</v>
          </cell>
          <cell r="V20990">
            <v>322576437.33333331</v>
          </cell>
          <cell r="AF20990">
            <v>91319903</v>
          </cell>
          <cell r="AJ20990">
            <v>16507423</v>
          </cell>
          <cell r="AT20990">
            <v>0</v>
          </cell>
          <cell r="AU20990">
            <v>0</v>
          </cell>
          <cell r="AV20990">
            <v>0</v>
          </cell>
        </row>
        <row r="20991">
          <cell r="D20991" t="str">
            <v>Қурилиш</v>
          </cell>
          <cell r="M20991" t="str">
            <v>003</v>
          </cell>
          <cell r="V20991">
            <v>101252361.33333333</v>
          </cell>
          <cell r="AF20991">
            <v>1223000</v>
          </cell>
          <cell r="AJ20991">
            <v>30242400</v>
          </cell>
          <cell r="AT20991">
            <v>0</v>
          </cell>
          <cell r="AU20991">
            <v>0</v>
          </cell>
          <cell r="AV20991">
            <v>0</v>
          </cell>
        </row>
        <row r="20992">
          <cell r="D20992" t="str">
            <v>Қурилиш</v>
          </cell>
          <cell r="M20992" t="str">
            <v>033</v>
          </cell>
          <cell r="V20992">
            <v>104402603.33333333</v>
          </cell>
          <cell r="AF20992">
            <v>0</v>
          </cell>
          <cell r="AJ20992">
            <v>0</v>
          </cell>
          <cell r="AT20992">
            <v>0</v>
          </cell>
          <cell r="AU20992">
            <v>0</v>
          </cell>
          <cell r="AV20992">
            <v>0</v>
          </cell>
        </row>
        <row r="20993">
          <cell r="D20993" t="str">
            <v>Қурилиш</v>
          </cell>
          <cell r="M20993" t="str">
            <v>003</v>
          </cell>
          <cell r="V20993">
            <v>51211657.333333336</v>
          </cell>
          <cell r="AF20993">
            <v>20000000</v>
          </cell>
          <cell r="AJ20993">
            <v>0</v>
          </cell>
          <cell r="AT20993">
            <v>0</v>
          </cell>
          <cell r="AU20993">
            <v>0</v>
          </cell>
          <cell r="AV20993">
            <v>0</v>
          </cell>
        </row>
        <row r="20994">
          <cell r="D20994" t="str">
            <v>Қурилиш</v>
          </cell>
          <cell r="M20994" t="str">
            <v>020</v>
          </cell>
          <cell r="V20994">
            <v>1093613268.3333333</v>
          </cell>
          <cell r="AF20994">
            <v>210990290</v>
          </cell>
          <cell r="AJ20994">
            <v>97100000</v>
          </cell>
          <cell r="AT20994">
            <v>0</v>
          </cell>
          <cell r="AU20994">
            <v>0</v>
          </cell>
          <cell r="AV20994">
            <v>0</v>
          </cell>
        </row>
        <row r="20995">
          <cell r="D20995" t="str">
            <v>Қурилиш</v>
          </cell>
          <cell r="M20995" t="str">
            <v>005</v>
          </cell>
          <cell r="V20995">
            <v>99053396.333333328</v>
          </cell>
          <cell r="AF20995">
            <v>15000000</v>
          </cell>
          <cell r="AJ20995">
            <v>470</v>
          </cell>
          <cell r="AT20995">
            <v>100000000</v>
          </cell>
          <cell r="AU20995">
            <v>100000000</v>
          </cell>
          <cell r="AV20995">
            <v>0</v>
          </cell>
        </row>
        <row r="20996">
          <cell r="D20996" t="str">
            <v>Қурилиш</v>
          </cell>
          <cell r="M20996" t="str">
            <v>056</v>
          </cell>
          <cell r="V20996">
            <v>533333333.33333331</v>
          </cell>
          <cell r="AF20996">
            <v>0</v>
          </cell>
          <cell r="AJ20996">
            <v>0</v>
          </cell>
          <cell r="AT20996">
            <v>0</v>
          </cell>
          <cell r="AU20996">
            <v>0</v>
          </cell>
          <cell r="AV20996">
            <v>0</v>
          </cell>
        </row>
        <row r="20997">
          <cell r="D20997" t="str">
            <v>Қурилиш</v>
          </cell>
          <cell r="M20997" t="str">
            <v>003</v>
          </cell>
          <cell r="V20997">
            <v>31766666.666666668</v>
          </cell>
          <cell r="AF20997">
            <v>0</v>
          </cell>
          <cell r="AJ20997">
            <v>10000000</v>
          </cell>
          <cell r="AT20997">
            <v>0</v>
          </cell>
          <cell r="AU20997">
            <v>0</v>
          </cell>
          <cell r="AV20997">
            <v>0</v>
          </cell>
        </row>
        <row r="20998">
          <cell r="D20998" t="str">
            <v>Қурилиш</v>
          </cell>
          <cell r="M20998" t="str">
            <v>057</v>
          </cell>
          <cell r="V20998">
            <v>43109755</v>
          </cell>
          <cell r="AF20998">
            <v>0</v>
          </cell>
          <cell r="AJ20998">
            <v>0</v>
          </cell>
          <cell r="AT20998">
            <v>0</v>
          </cell>
          <cell r="AU20998">
            <v>0</v>
          </cell>
          <cell r="AV20998">
            <v>0</v>
          </cell>
        </row>
        <row r="20999">
          <cell r="D20999" t="str">
            <v>Қурилиш</v>
          </cell>
          <cell r="M20999" t="str">
            <v>031</v>
          </cell>
          <cell r="V20999">
            <v>66666666.666666664</v>
          </cell>
          <cell r="AF20999">
            <v>0</v>
          </cell>
          <cell r="AJ20999">
            <v>0</v>
          </cell>
          <cell r="AT20999">
            <v>0</v>
          </cell>
          <cell r="AU20999">
            <v>0</v>
          </cell>
          <cell r="AV20999">
            <v>0</v>
          </cell>
        </row>
        <row r="21000">
          <cell r="D21000" t="str">
            <v>Қурилиш</v>
          </cell>
          <cell r="M21000" t="str">
            <v>011</v>
          </cell>
          <cell r="V21000">
            <v>69166666.666666672</v>
          </cell>
          <cell r="AF21000">
            <v>76165000</v>
          </cell>
          <cell r="AJ21000">
            <v>10000000</v>
          </cell>
          <cell r="AT21000">
            <v>0</v>
          </cell>
          <cell r="AU21000">
            <v>0</v>
          </cell>
          <cell r="AV21000">
            <v>0</v>
          </cell>
        </row>
        <row r="21001">
          <cell r="D21001" t="str">
            <v>Қурилиш</v>
          </cell>
          <cell r="M21001" t="str">
            <v>003</v>
          </cell>
          <cell r="V21001">
            <v>457588</v>
          </cell>
          <cell r="AF21001">
            <v>0</v>
          </cell>
          <cell r="AJ21001">
            <v>0</v>
          </cell>
          <cell r="AT21001">
            <v>0</v>
          </cell>
          <cell r="AU21001">
            <v>0</v>
          </cell>
          <cell r="AV21001">
            <v>0</v>
          </cell>
        </row>
        <row r="21002">
          <cell r="D21002" t="str">
            <v>Қурилиш</v>
          </cell>
          <cell r="M21002" t="str">
            <v>009</v>
          </cell>
          <cell r="V21002">
            <v>384236400</v>
          </cell>
          <cell r="AF21002">
            <v>195600000</v>
          </cell>
          <cell r="AJ21002">
            <v>0</v>
          </cell>
          <cell r="AT21002">
            <v>533300000</v>
          </cell>
          <cell r="AU21002">
            <v>533300000</v>
          </cell>
          <cell r="AV21002">
            <v>0</v>
          </cell>
        </row>
        <row r="21003">
          <cell r="D21003" t="str">
            <v>Қурилиш</v>
          </cell>
          <cell r="M21003" t="str">
            <v>009</v>
          </cell>
          <cell r="V21003">
            <v>800000</v>
          </cell>
          <cell r="AF21003">
            <v>0</v>
          </cell>
          <cell r="AJ21003">
            <v>0</v>
          </cell>
          <cell r="AT21003">
            <v>0</v>
          </cell>
          <cell r="AU21003">
            <v>0</v>
          </cell>
          <cell r="AV21003">
            <v>0</v>
          </cell>
        </row>
        <row r="21004">
          <cell r="D21004" t="str">
            <v>Қурилиш</v>
          </cell>
          <cell r="M21004" t="str">
            <v>002</v>
          </cell>
          <cell r="V21004">
            <v>1686666.6666666667</v>
          </cell>
          <cell r="AF21004">
            <v>6100000</v>
          </cell>
          <cell r="AJ21004">
            <v>0</v>
          </cell>
          <cell r="AT21004">
            <v>120000000</v>
          </cell>
          <cell r="AU21004">
            <v>120000000</v>
          </cell>
          <cell r="AV21004">
            <v>0</v>
          </cell>
        </row>
        <row r="21005">
          <cell r="D21005" t="str">
            <v>Қурилиш</v>
          </cell>
          <cell r="M21005" t="str">
            <v>013</v>
          </cell>
          <cell r="V21005">
            <v>10388258.666666666</v>
          </cell>
          <cell r="AF21005">
            <v>284000</v>
          </cell>
          <cell r="AJ21005">
            <v>0</v>
          </cell>
          <cell r="AT21005">
            <v>0</v>
          </cell>
          <cell r="AU21005">
            <v>0</v>
          </cell>
          <cell r="AV21005">
            <v>0</v>
          </cell>
        </row>
        <row r="21006">
          <cell r="D21006" t="str">
            <v>Қурилиш</v>
          </cell>
          <cell r="M21006" t="str">
            <v>030</v>
          </cell>
          <cell r="V21006">
            <v>56764268.666666664</v>
          </cell>
          <cell r="AF21006">
            <v>0</v>
          </cell>
          <cell r="AJ21006">
            <v>0</v>
          </cell>
          <cell r="AT21006">
            <v>0</v>
          </cell>
          <cell r="AU21006">
            <v>0</v>
          </cell>
          <cell r="AV21006">
            <v>0</v>
          </cell>
        </row>
        <row r="21007">
          <cell r="D21007" t="str">
            <v>Қурилиш</v>
          </cell>
          <cell r="M21007" t="str">
            <v>005</v>
          </cell>
          <cell r="V21007">
            <v>7807779.333333333</v>
          </cell>
          <cell r="AF21007">
            <v>0</v>
          </cell>
          <cell r="AJ21007">
            <v>0</v>
          </cell>
          <cell r="AT21007">
            <v>159999997</v>
          </cell>
          <cell r="AU21007">
            <v>0</v>
          </cell>
          <cell r="AV21007">
            <v>159999997</v>
          </cell>
        </row>
        <row r="21008">
          <cell r="D21008" t="str">
            <v>Қурилиш</v>
          </cell>
          <cell r="M21008" t="str">
            <v>004</v>
          </cell>
          <cell r="V21008">
            <v>106134081.66666667</v>
          </cell>
          <cell r="AF21008">
            <v>0</v>
          </cell>
          <cell r="AJ21008">
            <v>0</v>
          </cell>
          <cell r="AT21008">
            <v>0</v>
          </cell>
          <cell r="AU21008">
            <v>0</v>
          </cell>
          <cell r="AV21008">
            <v>0</v>
          </cell>
        </row>
        <row r="21009">
          <cell r="D21009" t="str">
            <v>Қурилиш</v>
          </cell>
          <cell r="M21009" t="str">
            <v>003</v>
          </cell>
          <cell r="V21009">
            <v>1110000</v>
          </cell>
          <cell r="AF21009">
            <v>0</v>
          </cell>
          <cell r="AJ21009">
            <v>0</v>
          </cell>
          <cell r="AT21009">
            <v>0</v>
          </cell>
          <cell r="AU21009">
            <v>0</v>
          </cell>
          <cell r="AV21009">
            <v>0</v>
          </cell>
        </row>
        <row r="21010">
          <cell r="D21010" t="str">
            <v>Қурилиш</v>
          </cell>
          <cell r="M21010" t="str">
            <v>033</v>
          </cell>
          <cell r="V21010">
            <v>23000000</v>
          </cell>
          <cell r="AF21010">
            <v>0</v>
          </cell>
          <cell r="AJ21010">
            <v>0</v>
          </cell>
          <cell r="AT21010">
            <v>0</v>
          </cell>
          <cell r="AU21010">
            <v>0</v>
          </cell>
          <cell r="AV21010">
            <v>0</v>
          </cell>
        </row>
        <row r="21011">
          <cell r="D21011" t="str">
            <v>Қурилиш</v>
          </cell>
          <cell r="M21011" t="str">
            <v>002</v>
          </cell>
          <cell r="V21011">
            <v>4425000</v>
          </cell>
          <cell r="AF21011">
            <v>0</v>
          </cell>
          <cell r="AJ21011">
            <v>0</v>
          </cell>
          <cell r="AT21011">
            <v>4133333</v>
          </cell>
          <cell r="AU21011">
            <v>4133333</v>
          </cell>
          <cell r="AV21011">
            <v>0</v>
          </cell>
        </row>
        <row r="21012">
          <cell r="D21012" t="str">
            <v>Қурилиш</v>
          </cell>
          <cell r="M21012" t="str">
            <v>012</v>
          </cell>
          <cell r="V21012">
            <v>6118500</v>
          </cell>
          <cell r="AF21012">
            <v>0</v>
          </cell>
          <cell r="AJ21012">
            <v>0</v>
          </cell>
          <cell r="AT21012">
            <v>0</v>
          </cell>
          <cell r="AU21012">
            <v>0</v>
          </cell>
          <cell r="AV21012">
            <v>0</v>
          </cell>
        </row>
        <row r="21013">
          <cell r="D21013" t="str">
            <v>Қурилиш</v>
          </cell>
          <cell r="M21013" t="str">
            <v>011</v>
          </cell>
          <cell r="V21013">
            <v>2012666.6666666667</v>
          </cell>
          <cell r="AF21013">
            <v>0</v>
          </cell>
          <cell r="AJ21013">
            <v>0</v>
          </cell>
          <cell r="AT21013">
            <v>0</v>
          </cell>
          <cell r="AU21013">
            <v>0</v>
          </cell>
          <cell r="AV21013">
            <v>0</v>
          </cell>
        </row>
        <row r="21014">
          <cell r="D21014" t="str">
            <v>Қурилиш</v>
          </cell>
          <cell r="M21014" t="str">
            <v>058</v>
          </cell>
          <cell r="V21014">
            <v>15658133.333333334</v>
          </cell>
          <cell r="AF21014">
            <v>20000000</v>
          </cell>
          <cell r="AJ21014">
            <v>0</v>
          </cell>
          <cell r="AT21014">
            <v>106666667</v>
          </cell>
          <cell r="AU21014">
            <v>106666667</v>
          </cell>
          <cell r="AV21014">
            <v>0</v>
          </cell>
        </row>
        <row r="21015">
          <cell r="D21015" t="str">
            <v>Қурилиш</v>
          </cell>
          <cell r="M21015" t="str">
            <v>033</v>
          </cell>
          <cell r="V21015">
            <v>43766520.666666664</v>
          </cell>
          <cell r="AF21015">
            <v>5567500</v>
          </cell>
          <cell r="AJ21015">
            <v>500000</v>
          </cell>
          <cell r="AT21015">
            <v>0</v>
          </cell>
          <cell r="AU21015">
            <v>0</v>
          </cell>
          <cell r="AV21015">
            <v>0</v>
          </cell>
        </row>
        <row r="21016">
          <cell r="D21016" t="str">
            <v>Қурилиш</v>
          </cell>
          <cell r="M21016" t="str">
            <v>048</v>
          </cell>
          <cell r="V21016">
            <v>44166666.666666664</v>
          </cell>
          <cell r="AF21016">
            <v>67666251</v>
          </cell>
          <cell r="AJ21016">
            <v>0</v>
          </cell>
          <cell r="AT21016">
            <v>0</v>
          </cell>
          <cell r="AU21016">
            <v>0</v>
          </cell>
          <cell r="AV21016">
            <v>0</v>
          </cell>
        </row>
        <row r="21017">
          <cell r="D21017" t="str">
            <v>Қурилиш</v>
          </cell>
          <cell r="M21017" t="str">
            <v>003</v>
          </cell>
          <cell r="V21017">
            <v>1390000</v>
          </cell>
          <cell r="AF21017">
            <v>2100000</v>
          </cell>
          <cell r="AJ21017">
            <v>0</v>
          </cell>
          <cell r="AT21017">
            <v>0</v>
          </cell>
          <cell r="AU21017">
            <v>0</v>
          </cell>
          <cell r="AV21017">
            <v>0</v>
          </cell>
        </row>
        <row r="21018">
          <cell r="D21018" t="str">
            <v>Қурилиш</v>
          </cell>
          <cell r="M21018" t="str">
            <v>033</v>
          </cell>
          <cell r="V21018">
            <v>166833333.33333334</v>
          </cell>
          <cell r="AF21018">
            <v>142312763</v>
          </cell>
          <cell r="AJ21018">
            <v>54281625</v>
          </cell>
          <cell r="AT21018">
            <v>50000000</v>
          </cell>
          <cell r="AU21018">
            <v>50000000</v>
          </cell>
          <cell r="AV21018">
            <v>0</v>
          </cell>
        </row>
        <row r="21019">
          <cell r="D21019" t="str">
            <v>Қурилиш</v>
          </cell>
          <cell r="M21019" t="str">
            <v>012</v>
          </cell>
          <cell r="V21019">
            <v>1320666.6666666667</v>
          </cell>
          <cell r="AF21019">
            <v>0</v>
          </cell>
          <cell r="AJ21019">
            <v>0</v>
          </cell>
          <cell r="AT21019">
            <v>0</v>
          </cell>
          <cell r="AU21019">
            <v>0</v>
          </cell>
          <cell r="AV21019">
            <v>0</v>
          </cell>
        </row>
        <row r="21020">
          <cell r="D21020" t="str">
            <v>Қурилиш</v>
          </cell>
          <cell r="M21020" t="str">
            <v>033</v>
          </cell>
          <cell r="V21020">
            <v>98217744.666666672</v>
          </cell>
          <cell r="AF21020">
            <v>114589600</v>
          </cell>
          <cell r="AJ21020">
            <v>3800000</v>
          </cell>
          <cell r="AT21020">
            <v>34133411</v>
          </cell>
          <cell r="AU21020">
            <v>34133411</v>
          </cell>
          <cell r="AV21020">
            <v>0</v>
          </cell>
        </row>
        <row r="21021">
          <cell r="D21021" t="str">
            <v>Қурилиш</v>
          </cell>
          <cell r="M21021" t="str">
            <v>011</v>
          </cell>
          <cell r="V21021">
            <v>249457083.33333334</v>
          </cell>
          <cell r="AF21021">
            <v>0</v>
          </cell>
          <cell r="AJ21021">
            <v>0</v>
          </cell>
          <cell r="AT21021">
            <v>320833331</v>
          </cell>
          <cell r="AU21021">
            <v>320833331</v>
          </cell>
          <cell r="AV21021">
            <v>0</v>
          </cell>
        </row>
        <row r="21022">
          <cell r="D21022" t="str">
            <v>Қурилиш</v>
          </cell>
          <cell r="M21022" t="str">
            <v>009</v>
          </cell>
          <cell r="V21022">
            <v>9833333.333333334</v>
          </cell>
          <cell r="AF21022">
            <v>0</v>
          </cell>
          <cell r="AJ21022">
            <v>0</v>
          </cell>
          <cell r="AT21022">
            <v>117983374</v>
          </cell>
          <cell r="AU21022">
            <v>0</v>
          </cell>
          <cell r="AV21022">
            <v>0</v>
          </cell>
        </row>
        <row r="21023">
          <cell r="D21023" t="str">
            <v>Қурилиш</v>
          </cell>
          <cell r="M21023" t="str">
            <v>003</v>
          </cell>
          <cell r="V21023">
            <v>400740198.66666669</v>
          </cell>
          <cell r="AF21023">
            <v>0</v>
          </cell>
          <cell r="AJ21023">
            <v>0</v>
          </cell>
          <cell r="AT21023">
            <v>0</v>
          </cell>
          <cell r="AU21023">
            <v>0</v>
          </cell>
          <cell r="AV21023">
            <v>0</v>
          </cell>
        </row>
        <row r="21024">
          <cell r="D21024" t="str">
            <v>Қурилиш</v>
          </cell>
          <cell r="M21024" t="str">
            <v>009</v>
          </cell>
          <cell r="V21024">
            <v>26879333.333333332</v>
          </cell>
          <cell r="AF21024">
            <v>0</v>
          </cell>
          <cell r="AJ21024">
            <v>0</v>
          </cell>
          <cell r="AT21024">
            <v>462826884</v>
          </cell>
          <cell r="AU21024">
            <v>462826884</v>
          </cell>
          <cell r="AV21024">
            <v>0</v>
          </cell>
        </row>
        <row r="21025">
          <cell r="D21025" t="str">
            <v>Қурилиш</v>
          </cell>
          <cell r="M21025" t="str">
            <v>013</v>
          </cell>
          <cell r="V21025">
            <v>834243897</v>
          </cell>
          <cell r="AF21025">
            <v>877724077</v>
          </cell>
          <cell r="AJ21025">
            <v>198955500</v>
          </cell>
          <cell r="AT21025">
            <v>0</v>
          </cell>
          <cell r="AU21025">
            <v>0</v>
          </cell>
          <cell r="AV21025">
            <v>0</v>
          </cell>
        </row>
        <row r="21026">
          <cell r="D21026" t="str">
            <v>Қурилиш</v>
          </cell>
          <cell r="M21026" t="str">
            <v>048</v>
          </cell>
          <cell r="V21026">
            <v>21405322</v>
          </cell>
          <cell r="AF21026">
            <v>5000000</v>
          </cell>
          <cell r="AJ21026">
            <v>0</v>
          </cell>
          <cell r="AT21026">
            <v>0</v>
          </cell>
          <cell r="AU21026">
            <v>0</v>
          </cell>
          <cell r="AV21026">
            <v>0</v>
          </cell>
        </row>
        <row r="21027">
          <cell r="D21027" t="str">
            <v>Қурилиш</v>
          </cell>
          <cell r="M21027" t="str">
            <v>005</v>
          </cell>
          <cell r="V21027">
            <v>175000043.66666666</v>
          </cell>
          <cell r="AF21027">
            <v>0</v>
          </cell>
          <cell r="AJ21027">
            <v>0</v>
          </cell>
          <cell r="AT21027">
            <v>0</v>
          </cell>
          <cell r="AU21027">
            <v>0</v>
          </cell>
          <cell r="AV21027">
            <v>0</v>
          </cell>
        </row>
        <row r="21028">
          <cell r="D21028" t="str">
            <v>Қурилиш</v>
          </cell>
          <cell r="M21028" t="str">
            <v>011</v>
          </cell>
          <cell r="V21028">
            <v>7378816.666666667</v>
          </cell>
          <cell r="AF21028">
            <v>0</v>
          </cell>
          <cell r="AJ21028">
            <v>0</v>
          </cell>
          <cell r="AT21028">
            <v>0</v>
          </cell>
          <cell r="AU21028">
            <v>0</v>
          </cell>
          <cell r="AV21028">
            <v>0</v>
          </cell>
        </row>
        <row r="21029">
          <cell r="D21029" t="str">
            <v>Қурилиш</v>
          </cell>
          <cell r="M21029" t="str">
            <v>030</v>
          </cell>
          <cell r="V21029">
            <v>10305712.666666666</v>
          </cell>
          <cell r="AF21029">
            <v>0</v>
          </cell>
          <cell r="AJ21029">
            <v>700000</v>
          </cell>
          <cell r="AT21029">
            <v>0</v>
          </cell>
          <cell r="AU21029">
            <v>0</v>
          </cell>
          <cell r="AV21029">
            <v>0</v>
          </cell>
        </row>
        <row r="21030">
          <cell r="D21030" t="str">
            <v>Қурилиш</v>
          </cell>
          <cell r="M21030" t="str">
            <v>012</v>
          </cell>
          <cell r="V21030">
            <v>1666666.6666666667</v>
          </cell>
          <cell r="AF21030">
            <v>0</v>
          </cell>
          <cell r="AJ21030">
            <v>0</v>
          </cell>
          <cell r="AT21030">
            <v>0</v>
          </cell>
          <cell r="AU21030">
            <v>0</v>
          </cell>
          <cell r="AV21030">
            <v>0</v>
          </cell>
        </row>
        <row r="21031">
          <cell r="D21031" t="str">
            <v>Қурилиш</v>
          </cell>
          <cell r="M21031" t="str">
            <v>033</v>
          </cell>
          <cell r="V21031">
            <v>12900000</v>
          </cell>
          <cell r="AF21031">
            <v>23600000</v>
          </cell>
          <cell r="AJ21031">
            <v>0</v>
          </cell>
          <cell r="AT21031">
            <v>66666667</v>
          </cell>
          <cell r="AU21031">
            <v>66666667</v>
          </cell>
          <cell r="AV21031">
            <v>0</v>
          </cell>
        </row>
        <row r="21032">
          <cell r="D21032" t="str">
            <v>Қурилиш</v>
          </cell>
          <cell r="M21032" t="str">
            <v>002</v>
          </cell>
          <cell r="V21032">
            <v>5000000</v>
          </cell>
          <cell r="AF21032">
            <v>0</v>
          </cell>
          <cell r="AJ21032">
            <v>0</v>
          </cell>
          <cell r="AT21032">
            <v>0</v>
          </cell>
          <cell r="AU21032">
            <v>0</v>
          </cell>
          <cell r="AV21032">
            <v>0</v>
          </cell>
        </row>
        <row r="21033">
          <cell r="D21033" t="str">
            <v>Қурилиш</v>
          </cell>
          <cell r="M21033" t="str">
            <v>009</v>
          </cell>
          <cell r="V21033">
            <v>8433333.333333334</v>
          </cell>
          <cell r="AF21033">
            <v>0</v>
          </cell>
          <cell r="AJ21033">
            <v>0</v>
          </cell>
          <cell r="AT21033">
            <v>60000000</v>
          </cell>
          <cell r="AU21033">
            <v>60000000</v>
          </cell>
          <cell r="AV21033">
            <v>0</v>
          </cell>
        </row>
        <row r="21034">
          <cell r="D21034" t="str">
            <v>Қурилиш</v>
          </cell>
          <cell r="M21034" t="str">
            <v>003</v>
          </cell>
          <cell r="V21034">
            <v>36466362</v>
          </cell>
          <cell r="AF21034">
            <v>0</v>
          </cell>
          <cell r="AJ21034">
            <v>0</v>
          </cell>
          <cell r="AT21034">
            <v>0</v>
          </cell>
          <cell r="AU21034">
            <v>0</v>
          </cell>
          <cell r="AV21034">
            <v>0</v>
          </cell>
        </row>
        <row r="21035">
          <cell r="D21035" t="str">
            <v>Қурилиш</v>
          </cell>
          <cell r="M21035" t="str">
            <v>053</v>
          </cell>
          <cell r="V21035">
            <v>50233333.333333336</v>
          </cell>
          <cell r="AF21035">
            <v>1450000</v>
          </cell>
          <cell r="AJ21035">
            <v>0</v>
          </cell>
          <cell r="AT21035">
            <v>111003108</v>
          </cell>
          <cell r="AU21035">
            <v>111003108</v>
          </cell>
          <cell r="AV21035">
            <v>0</v>
          </cell>
        </row>
        <row r="21036">
          <cell r="D21036" t="str">
            <v>Қурилиш</v>
          </cell>
          <cell r="M21036" t="str">
            <v>003</v>
          </cell>
          <cell r="V21036">
            <v>109226907.33333333</v>
          </cell>
          <cell r="AF21036">
            <v>0</v>
          </cell>
          <cell r="AJ21036">
            <v>19000000</v>
          </cell>
          <cell r="AT21036">
            <v>0</v>
          </cell>
          <cell r="AU21036">
            <v>0</v>
          </cell>
          <cell r="AV21036">
            <v>0</v>
          </cell>
        </row>
        <row r="21037">
          <cell r="D21037" t="str">
            <v>Қурилиш</v>
          </cell>
          <cell r="M21037" t="str">
            <v>053</v>
          </cell>
          <cell r="V21037">
            <v>55117284.666666664</v>
          </cell>
          <cell r="AF21037">
            <v>25000</v>
          </cell>
          <cell r="AJ21037">
            <v>13206511</v>
          </cell>
          <cell r="AT21037">
            <v>0</v>
          </cell>
          <cell r="AU21037">
            <v>0</v>
          </cell>
          <cell r="AV21037">
            <v>0</v>
          </cell>
        </row>
        <row r="21038">
          <cell r="D21038" t="str">
            <v>Қурилиш</v>
          </cell>
          <cell r="M21038" t="str">
            <v>057</v>
          </cell>
          <cell r="V21038">
            <v>20273376.666666668</v>
          </cell>
          <cell r="AF21038">
            <v>275000000</v>
          </cell>
          <cell r="AJ21038">
            <v>45</v>
          </cell>
          <cell r="AT21038">
            <v>0</v>
          </cell>
          <cell r="AU21038">
            <v>0</v>
          </cell>
          <cell r="AV21038">
            <v>0</v>
          </cell>
        </row>
        <row r="21039">
          <cell r="D21039" t="str">
            <v>Қурилиш</v>
          </cell>
          <cell r="M21039" t="str">
            <v>003</v>
          </cell>
          <cell r="V21039">
            <v>399211000</v>
          </cell>
          <cell r="AF21039">
            <v>39965273</v>
          </cell>
          <cell r="AJ21039">
            <v>70000169</v>
          </cell>
          <cell r="AT21039">
            <v>35606830000</v>
          </cell>
          <cell r="AU21039">
            <v>35606830000</v>
          </cell>
          <cell r="AV21039">
            <v>0</v>
          </cell>
        </row>
        <row r="21040">
          <cell r="D21040" t="str">
            <v>Қурилиш</v>
          </cell>
          <cell r="M21040" t="str">
            <v>009</v>
          </cell>
          <cell r="V21040">
            <v>670290979.33333337</v>
          </cell>
          <cell r="AF21040">
            <v>136000000</v>
          </cell>
          <cell r="AJ21040">
            <v>600000</v>
          </cell>
          <cell r="AT21040">
            <v>350000000</v>
          </cell>
          <cell r="AU21040">
            <v>350000000</v>
          </cell>
          <cell r="AV21040">
            <v>0</v>
          </cell>
        </row>
        <row r="21041">
          <cell r="D21041" t="str">
            <v>Қурилиш</v>
          </cell>
          <cell r="M21041" t="str">
            <v>053</v>
          </cell>
          <cell r="V21041">
            <v>232933333.33333334</v>
          </cell>
          <cell r="AF21041">
            <v>0</v>
          </cell>
          <cell r="AJ21041">
            <v>7499775</v>
          </cell>
          <cell r="AT21041">
            <v>0</v>
          </cell>
          <cell r="AU21041">
            <v>0</v>
          </cell>
          <cell r="AV21041">
            <v>0</v>
          </cell>
        </row>
        <row r="21042">
          <cell r="D21042" t="str">
            <v>Қурилиш</v>
          </cell>
          <cell r="M21042" t="str">
            <v>012</v>
          </cell>
          <cell r="V21042">
            <v>70478666.666666672</v>
          </cell>
          <cell r="AF21042">
            <v>18638648</v>
          </cell>
          <cell r="AJ21042">
            <v>1082479</v>
          </cell>
          <cell r="AT21042">
            <v>0</v>
          </cell>
          <cell r="AU21042">
            <v>0</v>
          </cell>
          <cell r="AV21042">
            <v>0</v>
          </cell>
        </row>
        <row r="21043">
          <cell r="D21043" t="str">
            <v>Қурилиш</v>
          </cell>
          <cell r="M21043" t="str">
            <v>003</v>
          </cell>
          <cell r="V21043">
            <v>75166666.666666672</v>
          </cell>
          <cell r="AF21043">
            <v>0</v>
          </cell>
          <cell r="AJ21043">
            <v>2500000</v>
          </cell>
          <cell r="AT21043">
            <v>0</v>
          </cell>
          <cell r="AU21043">
            <v>0</v>
          </cell>
          <cell r="AV21043">
            <v>0</v>
          </cell>
        </row>
        <row r="21044">
          <cell r="D21044" t="str">
            <v>Қурилиш</v>
          </cell>
          <cell r="M21044" t="str">
            <v>011</v>
          </cell>
          <cell r="V21044">
            <v>59332777.333333336</v>
          </cell>
          <cell r="AF21044">
            <v>27692226</v>
          </cell>
          <cell r="AJ21044">
            <v>3222367</v>
          </cell>
          <cell r="AT21044">
            <v>76568663</v>
          </cell>
          <cell r="AU21044">
            <v>76568663</v>
          </cell>
          <cell r="AV21044">
            <v>0</v>
          </cell>
        </row>
        <row r="21045">
          <cell r="D21045" t="str">
            <v>Қурилиш</v>
          </cell>
          <cell r="M21045" t="str">
            <v>009</v>
          </cell>
          <cell r="V21045">
            <v>326666666.66666669</v>
          </cell>
          <cell r="AF21045">
            <v>3000000</v>
          </cell>
          <cell r="AJ21045">
            <v>36000000</v>
          </cell>
          <cell r="AT21045">
            <v>0</v>
          </cell>
          <cell r="AU21045">
            <v>0</v>
          </cell>
          <cell r="AV21045">
            <v>0</v>
          </cell>
        </row>
        <row r="21046">
          <cell r="D21046" t="str">
            <v>Қурилиш</v>
          </cell>
          <cell r="M21046" t="str">
            <v>033</v>
          </cell>
          <cell r="V21046">
            <v>9728680</v>
          </cell>
          <cell r="AF21046">
            <v>0</v>
          </cell>
          <cell r="AJ21046">
            <v>0</v>
          </cell>
          <cell r="AT21046">
            <v>0</v>
          </cell>
          <cell r="AU21046">
            <v>0</v>
          </cell>
          <cell r="AV21046">
            <v>0</v>
          </cell>
        </row>
        <row r="21047">
          <cell r="D21047" t="str">
            <v>Қурилиш</v>
          </cell>
          <cell r="M21047" t="str">
            <v>055</v>
          </cell>
          <cell r="V21047">
            <v>10000000</v>
          </cell>
          <cell r="AF21047">
            <v>95000000</v>
          </cell>
          <cell r="AJ21047">
            <v>0</v>
          </cell>
          <cell r="AT21047">
            <v>0</v>
          </cell>
          <cell r="AU21047">
            <v>0</v>
          </cell>
          <cell r="AV21047">
            <v>0</v>
          </cell>
        </row>
        <row r="21048">
          <cell r="D21048" t="str">
            <v>Қурилиш</v>
          </cell>
          <cell r="M21048" t="str">
            <v>033</v>
          </cell>
          <cell r="V21048">
            <v>93304952.666666672</v>
          </cell>
          <cell r="AF21048">
            <v>78913704</v>
          </cell>
          <cell r="AJ21048">
            <v>225000</v>
          </cell>
          <cell r="AT21048">
            <v>0</v>
          </cell>
          <cell r="AU21048">
            <v>0</v>
          </cell>
          <cell r="AV21048">
            <v>0</v>
          </cell>
        </row>
        <row r="21049">
          <cell r="D21049" t="str">
            <v>Қурилиш</v>
          </cell>
          <cell r="M21049" t="str">
            <v>033</v>
          </cell>
          <cell r="V21049">
            <v>24563277.333333332</v>
          </cell>
          <cell r="AF21049">
            <v>11520000</v>
          </cell>
          <cell r="AJ21049">
            <v>5760000</v>
          </cell>
          <cell r="AT21049">
            <v>220916728</v>
          </cell>
          <cell r="AU21049">
            <v>220916728</v>
          </cell>
          <cell r="AV21049">
            <v>0</v>
          </cell>
        </row>
        <row r="21050">
          <cell r="D21050" t="str">
            <v>Қурилиш</v>
          </cell>
          <cell r="M21050" t="str">
            <v>009</v>
          </cell>
          <cell r="V21050">
            <v>6446000</v>
          </cell>
          <cell r="AF21050">
            <v>0</v>
          </cell>
          <cell r="AJ21050">
            <v>0</v>
          </cell>
          <cell r="AT21050">
            <v>56329224</v>
          </cell>
          <cell r="AU21050">
            <v>56329224</v>
          </cell>
          <cell r="AV21050">
            <v>0</v>
          </cell>
        </row>
        <row r="21051">
          <cell r="D21051" t="str">
            <v>Қурилиш</v>
          </cell>
          <cell r="M21051" t="str">
            <v>011</v>
          </cell>
          <cell r="V21051">
            <v>507.33333333333331</v>
          </cell>
          <cell r="AF21051">
            <v>0</v>
          </cell>
          <cell r="AJ21051">
            <v>0</v>
          </cell>
          <cell r="AT21051">
            <v>38750003</v>
          </cell>
          <cell r="AU21051">
            <v>38750003</v>
          </cell>
          <cell r="AV21051">
            <v>0</v>
          </cell>
        </row>
        <row r="21052">
          <cell r="D21052" t="str">
            <v>Қурилиш</v>
          </cell>
          <cell r="M21052" t="str">
            <v>003</v>
          </cell>
          <cell r="V21052">
            <v>3333333.3333333335</v>
          </cell>
          <cell r="AF21052">
            <v>0</v>
          </cell>
          <cell r="AJ21052">
            <v>0</v>
          </cell>
          <cell r="AT21052">
            <v>0</v>
          </cell>
          <cell r="AU21052">
            <v>0</v>
          </cell>
          <cell r="AV21052">
            <v>0</v>
          </cell>
        </row>
        <row r="21053">
          <cell r="D21053" t="str">
            <v>Қурилиш</v>
          </cell>
          <cell r="M21053" t="str">
            <v>011</v>
          </cell>
          <cell r="V21053">
            <v>232543084.66666666</v>
          </cell>
          <cell r="AF21053">
            <v>15313452</v>
          </cell>
          <cell r="AJ21053">
            <v>0</v>
          </cell>
          <cell r="AT21053">
            <v>52200000</v>
          </cell>
          <cell r="AU21053">
            <v>52200000</v>
          </cell>
          <cell r="AV21053">
            <v>0</v>
          </cell>
        </row>
        <row r="21054">
          <cell r="D21054" t="str">
            <v>Қурилиш</v>
          </cell>
          <cell r="M21054" t="str">
            <v>049</v>
          </cell>
          <cell r="V21054">
            <v>44000000</v>
          </cell>
          <cell r="AF21054">
            <v>900</v>
          </cell>
          <cell r="AJ21054">
            <v>0</v>
          </cell>
          <cell r="AT21054">
            <v>0</v>
          </cell>
          <cell r="AU21054">
            <v>0</v>
          </cell>
          <cell r="AV21054">
            <v>0</v>
          </cell>
        </row>
        <row r="21055">
          <cell r="D21055" t="str">
            <v>Қурилиш</v>
          </cell>
          <cell r="M21055" t="str">
            <v>004</v>
          </cell>
          <cell r="V21055">
            <v>77256666.666666672</v>
          </cell>
          <cell r="AF21055">
            <v>0</v>
          </cell>
          <cell r="AJ21055">
            <v>0</v>
          </cell>
          <cell r="AT21055">
            <v>0</v>
          </cell>
          <cell r="AU21055">
            <v>0</v>
          </cell>
          <cell r="AV21055">
            <v>0</v>
          </cell>
        </row>
        <row r="21056">
          <cell r="D21056" t="str">
            <v>Қурилиш</v>
          </cell>
          <cell r="M21056" t="str">
            <v>003</v>
          </cell>
          <cell r="V21056">
            <v>36666666.666666664</v>
          </cell>
          <cell r="AF21056">
            <v>0</v>
          </cell>
          <cell r="AJ21056">
            <v>0</v>
          </cell>
          <cell r="AT21056">
            <v>0</v>
          </cell>
          <cell r="AU21056">
            <v>0</v>
          </cell>
          <cell r="AV21056">
            <v>0</v>
          </cell>
        </row>
        <row r="21057">
          <cell r="D21057" t="str">
            <v>Қурилиш</v>
          </cell>
          <cell r="M21057" t="str">
            <v>033</v>
          </cell>
          <cell r="V21057">
            <v>2318000</v>
          </cell>
          <cell r="AF21057">
            <v>0</v>
          </cell>
          <cell r="AJ21057">
            <v>0</v>
          </cell>
          <cell r="AT21057">
            <v>0</v>
          </cell>
          <cell r="AU21057">
            <v>0</v>
          </cell>
          <cell r="AV21057">
            <v>0</v>
          </cell>
        </row>
        <row r="21058">
          <cell r="D21058" t="str">
            <v>Қурилиш</v>
          </cell>
          <cell r="M21058" t="str">
            <v>014</v>
          </cell>
          <cell r="V21058">
            <v>224891099.33333334</v>
          </cell>
          <cell r="AF21058">
            <v>0</v>
          </cell>
          <cell r="AJ21058">
            <v>0</v>
          </cell>
          <cell r="AT21058">
            <v>0</v>
          </cell>
          <cell r="AU21058">
            <v>0</v>
          </cell>
          <cell r="AV21058">
            <v>0</v>
          </cell>
        </row>
        <row r="21059">
          <cell r="D21059" t="str">
            <v>Қурилиш</v>
          </cell>
          <cell r="M21059" t="str">
            <v>004</v>
          </cell>
          <cell r="V21059">
            <v>368333333.33333331</v>
          </cell>
          <cell r="AF21059">
            <v>0</v>
          </cell>
          <cell r="AJ21059">
            <v>0</v>
          </cell>
          <cell r="AT21059">
            <v>88000000</v>
          </cell>
          <cell r="AU21059">
            <v>88000000</v>
          </cell>
          <cell r="AV21059">
            <v>0</v>
          </cell>
        </row>
        <row r="21060">
          <cell r="D21060" t="str">
            <v>Қурилиш</v>
          </cell>
          <cell r="M21060" t="str">
            <v>003</v>
          </cell>
          <cell r="V21060">
            <v>21666.666666666668</v>
          </cell>
          <cell r="AF21060">
            <v>0</v>
          </cell>
          <cell r="AJ21060">
            <v>0</v>
          </cell>
          <cell r="AT21060">
            <v>0</v>
          </cell>
          <cell r="AU21060">
            <v>0</v>
          </cell>
          <cell r="AV21060">
            <v>0</v>
          </cell>
        </row>
        <row r="21061">
          <cell r="D21061" t="str">
            <v>Қурилиш</v>
          </cell>
          <cell r="M21061" t="str">
            <v>004</v>
          </cell>
          <cell r="V21061">
            <v>15949666.666666666</v>
          </cell>
          <cell r="AF21061">
            <v>0</v>
          </cell>
          <cell r="AJ21061">
            <v>0</v>
          </cell>
          <cell r="AT21061">
            <v>0</v>
          </cell>
          <cell r="AU21061">
            <v>0</v>
          </cell>
          <cell r="AV21061">
            <v>0</v>
          </cell>
        </row>
        <row r="21062">
          <cell r="D21062" t="str">
            <v>Қурилиш</v>
          </cell>
          <cell r="M21062" t="str">
            <v>003</v>
          </cell>
          <cell r="V21062">
            <v>16666666.666666666</v>
          </cell>
          <cell r="AF21062">
            <v>0</v>
          </cell>
          <cell r="AJ21062">
            <v>0</v>
          </cell>
          <cell r="AT21062">
            <v>0</v>
          </cell>
          <cell r="AU21062">
            <v>0</v>
          </cell>
          <cell r="AV21062">
            <v>0</v>
          </cell>
        </row>
        <row r="21063">
          <cell r="D21063" t="str">
            <v>Қурилиш</v>
          </cell>
          <cell r="M21063" t="str">
            <v>031</v>
          </cell>
          <cell r="V21063">
            <v>11000000</v>
          </cell>
          <cell r="AF21063">
            <v>0</v>
          </cell>
          <cell r="AJ21063">
            <v>0</v>
          </cell>
          <cell r="AT21063">
            <v>0</v>
          </cell>
          <cell r="AU21063">
            <v>0</v>
          </cell>
          <cell r="AV21063">
            <v>0</v>
          </cell>
        </row>
        <row r="21064">
          <cell r="D21064" t="str">
            <v>Қурилиш</v>
          </cell>
          <cell r="M21064" t="str">
            <v>004</v>
          </cell>
          <cell r="V21064">
            <v>390486666.66666669</v>
          </cell>
          <cell r="AF21064">
            <v>30500000</v>
          </cell>
          <cell r="AJ21064">
            <v>0</v>
          </cell>
          <cell r="AT21064">
            <v>0</v>
          </cell>
          <cell r="AU21064">
            <v>0</v>
          </cell>
          <cell r="AV21064">
            <v>0</v>
          </cell>
        </row>
        <row r="21065">
          <cell r="D21065" t="str">
            <v>Қурилиш</v>
          </cell>
          <cell r="M21065" t="str">
            <v>013</v>
          </cell>
          <cell r="V21065">
            <v>25000000</v>
          </cell>
          <cell r="AF21065">
            <v>0</v>
          </cell>
          <cell r="AJ21065">
            <v>0</v>
          </cell>
          <cell r="AT21065">
            <v>0</v>
          </cell>
          <cell r="AU21065">
            <v>0</v>
          </cell>
          <cell r="AV21065">
            <v>0</v>
          </cell>
        </row>
        <row r="21066">
          <cell r="D21066" t="str">
            <v>Қурилиш</v>
          </cell>
          <cell r="M21066" t="str">
            <v>033</v>
          </cell>
          <cell r="V21066">
            <v>200008.66666666666</v>
          </cell>
          <cell r="AF21066">
            <v>0</v>
          </cell>
          <cell r="AJ21066">
            <v>0</v>
          </cell>
          <cell r="AT21066">
            <v>0</v>
          </cell>
          <cell r="AU21066">
            <v>0</v>
          </cell>
          <cell r="AV21066">
            <v>0</v>
          </cell>
        </row>
        <row r="21067">
          <cell r="D21067" t="str">
            <v>Қурилиш</v>
          </cell>
          <cell r="M21067" t="str">
            <v>004</v>
          </cell>
          <cell r="V21067">
            <v>20000000</v>
          </cell>
          <cell r="AF21067">
            <v>0</v>
          </cell>
          <cell r="AJ21067">
            <v>0</v>
          </cell>
          <cell r="AT21067">
            <v>0</v>
          </cell>
          <cell r="AU21067">
            <v>0</v>
          </cell>
          <cell r="AV21067">
            <v>0</v>
          </cell>
        </row>
        <row r="21068">
          <cell r="D21068" t="str">
            <v>Қурилиш</v>
          </cell>
          <cell r="M21068" t="str">
            <v>012</v>
          </cell>
          <cell r="V21068">
            <v>654133.33333333337</v>
          </cell>
          <cell r="AF21068">
            <v>0</v>
          </cell>
          <cell r="AJ21068">
            <v>0</v>
          </cell>
          <cell r="AT21068">
            <v>0</v>
          </cell>
          <cell r="AU21068">
            <v>0</v>
          </cell>
          <cell r="AV21068">
            <v>0</v>
          </cell>
        </row>
        <row r="21069">
          <cell r="D21069" t="str">
            <v>Қурилиш</v>
          </cell>
          <cell r="M21069" t="str">
            <v>004</v>
          </cell>
          <cell r="V21069">
            <v>111152417.33333333</v>
          </cell>
          <cell r="AF21069">
            <v>600000000</v>
          </cell>
          <cell r="AJ21069">
            <v>0</v>
          </cell>
          <cell r="AT21069">
            <v>0</v>
          </cell>
          <cell r="AU21069">
            <v>0</v>
          </cell>
          <cell r="AV21069">
            <v>0</v>
          </cell>
        </row>
        <row r="21070">
          <cell r="D21070" t="str">
            <v>Қурилиш</v>
          </cell>
          <cell r="M21070" t="str">
            <v>049</v>
          </cell>
          <cell r="V21070">
            <v>4000000</v>
          </cell>
          <cell r="AF21070">
            <v>3500</v>
          </cell>
          <cell r="AJ21070">
            <v>0</v>
          </cell>
          <cell r="AT21070">
            <v>0</v>
          </cell>
          <cell r="AU21070">
            <v>0</v>
          </cell>
          <cell r="AV21070">
            <v>0</v>
          </cell>
        </row>
        <row r="21071">
          <cell r="D21071" t="str">
            <v>Қурилиш</v>
          </cell>
          <cell r="M21071" t="str">
            <v>057</v>
          </cell>
          <cell r="V21071">
            <v>8566666.666666666</v>
          </cell>
          <cell r="AF21071">
            <v>0</v>
          </cell>
          <cell r="AJ21071">
            <v>0</v>
          </cell>
          <cell r="AT21071">
            <v>0</v>
          </cell>
          <cell r="AU21071">
            <v>0</v>
          </cell>
          <cell r="AV21071">
            <v>0</v>
          </cell>
        </row>
        <row r="21072">
          <cell r="D21072" t="str">
            <v>Қурилиш</v>
          </cell>
          <cell r="M21072" t="str">
            <v>006</v>
          </cell>
          <cell r="V21072">
            <v>266483663.33333334</v>
          </cell>
          <cell r="AF21072">
            <v>0</v>
          </cell>
          <cell r="AJ21072">
            <v>0</v>
          </cell>
          <cell r="AT21072">
            <v>0</v>
          </cell>
          <cell r="AU21072">
            <v>0</v>
          </cell>
          <cell r="AV21072">
            <v>0</v>
          </cell>
        </row>
        <row r="21073">
          <cell r="D21073" t="str">
            <v>Қурилиш</v>
          </cell>
          <cell r="M21073" t="str">
            <v>053</v>
          </cell>
          <cell r="V21073">
            <v>17482678.666666668</v>
          </cell>
          <cell r="AF21073">
            <v>21028687</v>
          </cell>
          <cell r="AJ21073">
            <v>0</v>
          </cell>
          <cell r="AT21073">
            <v>0</v>
          </cell>
          <cell r="AU21073">
            <v>0</v>
          </cell>
          <cell r="AV21073">
            <v>0</v>
          </cell>
        </row>
        <row r="21074">
          <cell r="D21074" t="str">
            <v>Қурилиш</v>
          </cell>
          <cell r="M21074" t="str">
            <v>031</v>
          </cell>
          <cell r="V21074">
            <v>358333333.33333331</v>
          </cell>
          <cell r="AF21074">
            <v>17142862</v>
          </cell>
          <cell r="AJ21074">
            <v>0</v>
          </cell>
          <cell r="AT21074">
            <v>0</v>
          </cell>
          <cell r="AU21074">
            <v>0</v>
          </cell>
          <cell r="AV21074">
            <v>0</v>
          </cell>
        </row>
        <row r="21075">
          <cell r="D21075" t="str">
            <v>Қурилиш</v>
          </cell>
          <cell r="M21075" t="str">
            <v>031</v>
          </cell>
          <cell r="V21075">
            <v>8833333.333333334</v>
          </cell>
          <cell r="AF21075">
            <v>0</v>
          </cell>
          <cell r="AJ21075">
            <v>0</v>
          </cell>
          <cell r="AT21075">
            <v>0</v>
          </cell>
          <cell r="AU21075">
            <v>0</v>
          </cell>
          <cell r="AV21075">
            <v>0</v>
          </cell>
        </row>
        <row r="21076">
          <cell r="D21076" t="str">
            <v>Қурилиш</v>
          </cell>
          <cell r="M21076" t="str">
            <v>058</v>
          </cell>
          <cell r="V21076">
            <v>299984733.33333331</v>
          </cell>
          <cell r="AF21076">
            <v>0</v>
          </cell>
          <cell r="AJ21076">
            <v>0</v>
          </cell>
          <cell r="AT21076">
            <v>98327536</v>
          </cell>
          <cell r="AU21076">
            <v>98327536</v>
          </cell>
          <cell r="AV21076">
            <v>0</v>
          </cell>
        </row>
        <row r="21077">
          <cell r="D21077" t="str">
            <v>Қурилиш</v>
          </cell>
          <cell r="M21077" t="str">
            <v>033</v>
          </cell>
          <cell r="V21077">
            <v>4466176.666666667</v>
          </cell>
          <cell r="AF21077">
            <v>0</v>
          </cell>
          <cell r="AJ21077">
            <v>0</v>
          </cell>
          <cell r="AT21077">
            <v>34009411</v>
          </cell>
          <cell r="AU21077">
            <v>0</v>
          </cell>
          <cell r="AV21077">
            <v>34009411</v>
          </cell>
        </row>
        <row r="21078">
          <cell r="D21078" t="str">
            <v>Қурилиш</v>
          </cell>
          <cell r="M21078" t="str">
            <v>055</v>
          </cell>
          <cell r="V21078">
            <v>54867735</v>
          </cell>
          <cell r="AF21078">
            <v>0</v>
          </cell>
          <cell r="AJ21078">
            <v>0</v>
          </cell>
          <cell r="AT21078">
            <v>0</v>
          </cell>
          <cell r="AU21078">
            <v>0</v>
          </cell>
          <cell r="AV21078">
            <v>0</v>
          </cell>
        </row>
        <row r="21079">
          <cell r="D21079" t="str">
            <v>Қурилиш</v>
          </cell>
          <cell r="M21079" t="str">
            <v>013</v>
          </cell>
          <cell r="V21079">
            <v>560223987.66666663</v>
          </cell>
          <cell r="AF21079">
            <v>1077302406</v>
          </cell>
          <cell r="AJ21079">
            <v>5000</v>
          </cell>
          <cell r="AT21079">
            <v>0</v>
          </cell>
          <cell r="AU21079">
            <v>0</v>
          </cell>
          <cell r="AV21079">
            <v>0</v>
          </cell>
        </row>
        <row r="21080">
          <cell r="D21080" t="str">
            <v>Қурилиш</v>
          </cell>
          <cell r="M21080" t="str">
            <v>033</v>
          </cell>
          <cell r="V21080">
            <v>4299650.666666667</v>
          </cell>
          <cell r="AF21080">
            <v>0</v>
          </cell>
          <cell r="AJ21080">
            <v>0</v>
          </cell>
          <cell r="AT21080">
            <v>0</v>
          </cell>
          <cell r="AU21080">
            <v>0</v>
          </cell>
          <cell r="AV21080">
            <v>0</v>
          </cell>
        </row>
        <row r="21081">
          <cell r="D21081" t="str">
            <v>Қурилиш</v>
          </cell>
          <cell r="M21081" t="str">
            <v>033</v>
          </cell>
          <cell r="V21081">
            <v>166.66666666666666</v>
          </cell>
          <cell r="AF21081">
            <v>65000000</v>
          </cell>
          <cell r="AJ21081">
            <v>0</v>
          </cell>
          <cell r="AT21081">
            <v>0</v>
          </cell>
          <cell r="AU21081">
            <v>0</v>
          </cell>
          <cell r="AV21081">
            <v>0</v>
          </cell>
        </row>
        <row r="21082">
          <cell r="D21082" t="str">
            <v>Қурилиш</v>
          </cell>
          <cell r="M21082" t="str">
            <v>050</v>
          </cell>
          <cell r="V21082">
            <v>525017735</v>
          </cell>
          <cell r="AF21082">
            <v>0</v>
          </cell>
          <cell r="AJ21082">
            <v>62240720</v>
          </cell>
          <cell r="AT21082">
            <v>180330830</v>
          </cell>
          <cell r="AU21082">
            <v>180330830</v>
          </cell>
          <cell r="AV21082">
            <v>0</v>
          </cell>
        </row>
        <row r="21083">
          <cell r="D21083" t="str">
            <v>Қурилиш</v>
          </cell>
          <cell r="M21083" t="str">
            <v>012</v>
          </cell>
          <cell r="V21083">
            <v>15803333.333333334</v>
          </cell>
          <cell r="AF21083">
            <v>2400000</v>
          </cell>
          <cell r="AJ21083">
            <v>1700000</v>
          </cell>
          <cell r="AT21083">
            <v>245081656</v>
          </cell>
          <cell r="AU21083">
            <v>245081656</v>
          </cell>
          <cell r="AV21083">
            <v>0</v>
          </cell>
        </row>
        <row r="21084">
          <cell r="D21084" t="str">
            <v>Қурилиш</v>
          </cell>
          <cell r="M21084" t="str">
            <v>003</v>
          </cell>
          <cell r="V21084">
            <v>21750000</v>
          </cell>
          <cell r="AF21084">
            <v>2000000</v>
          </cell>
          <cell r="AJ21084">
            <v>500</v>
          </cell>
          <cell r="AT21084">
            <v>2267581473</v>
          </cell>
          <cell r="AU21084">
            <v>2267581473</v>
          </cell>
          <cell r="AV21084">
            <v>0</v>
          </cell>
        </row>
        <row r="21085">
          <cell r="D21085" t="str">
            <v>Қурилиш</v>
          </cell>
          <cell r="M21085" t="str">
            <v>048</v>
          </cell>
          <cell r="V21085">
            <v>69756253.333333328</v>
          </cell>
          <cell r="AF21085">
            <v>550000</v>
          </cell>
          <cell r="AJ21085">
            <v>0</v>
          </cell>
          <cell r="AT21085">
            <v>0</v>
          </cell>
          <cell r="AU21085">
            <v>0</v>
          </cell>
          <cell r="AV21085">
            <v>0</v>
          </cell>
        </row>
        <row r="21086">
          <cell r="D21086" t="str">
            <v>Қурилиш</v>
          </cell>
          <cell r="M21086" t="str">
            <v>030</v>
          </cell>
          <cell r="V21086">
            <v>4368500</v>
          </cell>
          <cell r="AF21086">
            <v>0</v>
          </cell>
          <cell r="AJ21086">
            <v>0</v>
          </cell>
          <cell r="AT21086">
            <v>0</v>
          </cell>
          <cell r="AU21086">
            <v>0</v>
          </cell>
          <cell r="AV21086">
            <v>0</v>
          </cell>
        </row>
        <row r="21087">
          <cell r="D21087" t="str">
            <v>Қурилиш</v>
          </cell>
          <cell r="M21087" t="str">
            <v>011</v>
          </cell>
          <cell r="V21087">
            <v>8000650</v>
          </cell>
          <cell r="AF21087">
            <v>0</v>
          </cell>
          <cell r="AJ21087">
            <v>0</v>
          </cell>
          <cell r="AT21087">
            <v>0</v>
          </cell>
          <cell r="AU21087">
            <v>0</v>
          </cell>
          <cell r="AV21087">
            <v>0</v>
          </cell>
        </row>
        <row r="21088">
          <cell r="D21088" t="str">
            <v>Қурилиш</v>
          </cell>
          <cell r="M21088" t="str">
            <v>033</v>
          </cell>
          <cell r="V21088">
            <v>13833333.333333334</v>
          </cell>
          <cell r="AF21088">
            <v>0</v>
          </cell>
          <cell r="AJ21088">
            <v>0</v>
          </cell>
          <cell r="AT21088">
            <v>104031438</v>
          </cell>
          <cell r="AU21088">
            <v>104031438</v>
          </cell>
          <cell r="AV21088">
            <v>0</v>
          </cell>
        </row>
        <row r="21089">
          <cell r="D21089" t="str">
            <v>Қурилиш</v>
          </cell>
          <cell r="M21089" t="str">
            <v>053</v>
          </cell>
          <cell r="V21089">
            <v>209861215</v>
          </cell>
          <cell r="AF21089">
            <v>0</v>
          </cell>
          <cell r="AJ21089">
            <v>0</v>
          </cell>
          <cell r="AT21089">
            <v>0</v>
          </cell>
          <cell r="AU21089">
            <v>0</v>
          </cell>
          <cell r="AV21089">
            <v>0</v>
          </cell>
        </row>
        <row r="21090">
          <cell r="D21090" t="str">
            <v>Қурилиш</v>
          </cell>
          <cell r="M21090" t="str">
            <v>006</v>
          </cell>
          <cell r="V21090">
            <v>66666.666666666672</v>
          </cell>
          <cell r="AF21090">
            <v>260000</v>
          </cell>
          <cell r="AJ21090">
            <v>0</v>
          </cell>
          <cell r="AT21090">
            <v>0</v>
          </cell>
          <cell r="AU21090">
            <v>0</v>
          </cell>
          <cell r="AV21090">
            <v>0</v>
          </cell>
        </row>
        <row r="21091">
          <cell r="D21091" t="str">
            <v>Қурилиш</v>
          </cell>
          <cell r="M21091" t="str">
            <v>012</v>
          </cell>
          <cell r="V21091">
            <v>66105799.666666664</v>
          </cell>
          <cell r="AF21091">
            <v>6000000</v>
          </cell>
          <cell r="AJ21091">
            <v>10000000</v>
          </cell>
          <cell r="AT21091">
            <v>0</v>
          </cell>
          <cell r="AU21091">
            <v>0</v>
          </cell>
          <cell r="AV21091">
            <v>0</v>
          </cell>
        </row>
        <row r="21092">
          <cell r="D21092" t="str">
            <v>Қурилиш</v>
          </cell>
          <cell r="M21092" t="str">
            <v>011</v>
          </cell>
          <cell r="V21092">
            <v>3722566.6666666665</v>
          </cell>
          <cell r="AF21092">
            <v>0</v>
          </cell>
          <cell r="AJ21092">
            <v>0</v>
          </cell>
          <cell r="AT21092">
            <v>56778335</v>
          </cell>
          <cell r="AU21092">
            <v>56778335</v>
          </cell>
          <cell r="AV21092">
            <v>0</v>
          </cell>
        </row>
        <row r="21093">
          <cell r="D21093" t="str">
            <v>Қурилиш</v>
          </cell>
          <cell r="M21093" t="str">
            <v>053</v>
          </cell>
          <cell r="V21093">
            <v>117147432.66666667</v>
          </cell>
          <cell r="AF21093">
            <v>10000000</v>
          </cell>
          <cell r="AJ21093">
            <v>0</v>
          </cell>
          <cell r="AT21093">
            <v>0</v>
          </cell>
          <cell r="AU21093">
            <v>0</v>
          </cell>
          <cell r="AV21093">
            <v>0</v>
          </cell>
        </row>
        <row r="21094">
          <cell r="D21094" t="str">
            <v>Қурилиш</v>
          </cell>
          <cell r="M21094" t="str">
            <v>005</v>
          </cell>
          <cell r="V21094">
            <v>203296613.33333334</v>
          </cell>
          <cell r="AF21094">
            <v>0</v>
          </cell>
          <cell r="AJ21094">
            <v>0</v>
          </cell>
          <cell r="AT21094">
            <v>0</v>
          </cell>
          <cell r="AU21094">
            <v>0</v>
          </cell>
          <cell r="AV21094">
            <v>0</v>
          </cell>
        </row>
        <row r="21095">
          <cell r="D21095" t="str">
            <v>Қурилиш</v>
          </cell>
          <cell r="M21095" t="str">
            <v>011</v>
          </cell>
          <cell r="V21095">
            <v>4044623.3333333335</v>
          </cell>
          <cell r="AF21095">
            <v>5600000</v>
          </cell>
          <cell r="AJ21095">
            <v>0</v>
          </cell>
          <cell r="AT21095">
            <v>0</v>
          </cell>
          <cell r="AU21095">
            <v>0</v>
          </cell>
          <cell r="AV21095">
            <v>0</v>
          </cell>
        </row>
        <row r="21096">
          <cell r="D21096" t="str">
            <v>Қурилиш</v>
          </cell>
          <cell r="M21096" t="str">
            <v>012</v>
          </cell>
          <cell r="V21096">
            <v>27954077.666666668</v>
          </cell>
          <cell r="AF21096">
            <v>900000</v>
          </cell>
          <cell r="AJ21096">
            <v>2100000</v>
          </cell>
          <cell r="AT21096">
            <v>0</v>
          </cell>
          <cell r="AU21096">
            <v>0</v>
          </cell>
          <cell r="AV21096">
            <v>0</v>
          </cell>
        </row>
        <row r="21097">
          <cell r="D21097" t="str">
            <v>Қурилиш</v>
          </cell>
          <cell r="M21097" t="str">
            <v>011</v>
          </cell>
          <cell r="V21097">
            <v>74715880.333333328</v>
          </cell>
          <cell r="AF21097">
            <v>0</v>
          </cell>
          <cell r="AJ21097">
            <v>0</v>
          </cell>
          <cell r="AT21097">
            <v>0</v>
          </cell>
          <cell r="AU21097">
            <v>0</v>
          </cell>
          <cell r="AV21097">
            <v>0</v>
          </cell>
        </row>
        <row r="21098">
          <cell r="D21098" t="str">
            <v>Қурилиш</v>
          </cell>
          <cell r="M21098" t="str">
            <v>014</v>
          </cell>
          <cell r="V21098">
            <v>3502098.6666666665</v>
          </cell>
          <cell r="AF21098">
            <v>0</v>
          </cell>
          <cell r="AJ21098">
            <v>0</v>
          </cell>
          <cell r="AT21098">
            <v>0</v>
          </cell>
          <cell r="AU21098">
            <v>0</v>
          </cell>
          <cell r="AV21098">
            <v>0</v>
          </cell>
        </row>
        <row r="21099">
          <cell r="D21099" t="str">
            <v>Қурилиш</v>
          </cell>
          <cell r="M21099" t="str">
            <v>051</v>
          </cell>
          <cell r="V21099">
            <v>666666.66666666663</v>
          </cell>
          <cell r="AF21099">
            <v>0</v>
          </cell>
          <cell r="AJ21099">
            <v>0</v>
          </cell>
          <cell r="AT21099">
            <v>0</v>
          </cell>
          <cell r="AU21099">
            <v>0</v>
          </cell>
          <cell r="AV21099">
            <v>0</v>
          </cell>
        </row>
        <row r="21100">
          <cell r="D21100" t="str">
            <v>Қурилиш</v>
          </cell>
          <cell r="M21100" t="str">
            <v>053</v>
          </cell>
          <cell r="V21100">
            <v>14478215</v>
          </cell>
          <cell r="AF21100">
            <v>0</v>
          </cell>
          <cell r="AJ21100">
            <v>0</v>
          </cell>
          <cell r="AT21100">
            <v>0</v>
          </cell>
          <cell r="AU21100">
            <v>0</v>
          </cell>
          <cell r="AV21100">
            <v>0</v>
          </cell>
        </row>
        <row r="21101">
          <cell r="D21101" t="str">
            <v>Қурилиш</v>
          </cell>
          <cell r="M21101" t="str">
            <v>005</v>
          </cell>
          <cell r="V21101">
            <v>17343333.333333332</v>
          </cell>
          <cell r="AF21101">
            <v>10100000</v>
          </cell>
          <cell r="AJ21101">
            <v>0</v>
          </cell>
          <cell r="AT21101">
            <v>0</v>
          </cell>
          <cell r="AU21101">
            <v>0</v>
          </cell>
          <cell r="AV21101">
            <v>0</v>
          </cell>
        </row>
        <row r="21102">
          <cell r="D21102" t="str">
            <v>Қурилиш</v>
          </cell>
          <cell r="M21102" t="str">
            <v>011</v>
          </cell>
          <cell r="V21102">
            <v>8568666.666666666</v>
          </cell>
          <cell r="AF21102">
            <v>62000</v>
          </cell>
          <cell r="AJ21102">
            <v>0</v>
          </cell>
          <cell r="AT21102">
            <v>0</v>
          </cell>
          <cell r="AU21102">
            <v>0</v>
          </cell>
          <cell r="AV21102">
            <v>0</v>
          </cell>
        </row>
        <row r="21103">
          <cell r="D21103" t="str">
            <v>Қурилиш</v>
          </cell>
          <cell r="M21103" t="str">
            <v>053</v>
          </cell>
          <cell r="V21103">
            <v>89019865.666666672</v>
          </cell>
          <cell r="AF21103">
            <v>0</v>
          </cell>
          <cell r="AJ21103">
            <v>0</v>
          </cell>
          <cell r="AT21103">
            <v>0</v>
          </cell>
          <cell r="AU21103">
            <v>0</v>
          </cell>
          <cell r="AV21103">
            <v>0</v>
          </cell>
        </row>
        <row r="21104">
          <cell r="D21104" t="str">
            <v>Қурилиш</v>
          </cell>
          <cell r="M21104" t="str">
            <v>012</v>
          </cell>
          <cell r="V21104">
            <v>40226753.333333336</v>
          </cell>
          <cell r="AF21104">
            <v>18439000</v>
          </cell>
          <cell r="AJ21104">
            <v>0</v>
          </cell>
          <cell r="AT21104">
            <v>0</v>
          </cell>
          <cell r="AU21104">
            <v>0</v>
          </cell>
          <cell r="AV21104">
            <v>0</v>
          </cell>
        </row>
        <row r="21105">
          <cell r="D21105" t="str">
            <v>Қурилиш</v>
          </cell>
          <cell r="M21105" t="str">
            <v>048</v>
          </cell>
          <cell r="V21105">
            <v>33252424</v>
          </cell>
          <cell r="AF21105">
            <v>6775000</v>
          </cell>
          <cell r="AJ21105">
            <v>5525000</v>
          </cell>
          <cell r="AT21105">
            <v>0</v>
          </cell>
          <cell r="AU21105">
            <v>0</v>
          </cell>
          <cell r="AV21105">
            <v>0</v>
          </cell>
        </row>
        <row r="21106">
          <cell r="D21106" t="str">
            <v>Қурилиш</v>
          </cell>
          <cell r="M21106" t="str">
            <v>033</v>
          </cell>
          <cell r="V21106">
            <v>6666666.666666667</v>
          </cell>
          <cell r="AF21106">
            <v>6308251</v>
          </cell>
          <cell r="AJ21106">
            <v>0</v>
          </cell>
          <cell r="AT21106">
            <v>0</v>
          </cell>
          <cell r="AU21106">
            <v>0</v>
          </cell>
          <cell r="AV21106">
            <v>0</v>
          </cell>
        </row>
        <row r="21107">
          <cell r="D21107" t="str">
            <v>Қурилиш</v>
          </cell>
          <cell r="M21107" t="str">
            <v>055</v>
          </cell>
          <cell r="V21107">
            <v>314040893</v>
          </cell>
          <cell r="AF21107">
            <v>94190275</v>
          </cell>
          <cell r="AJ21107">
            <v>15360000</v>
          </cell>
          <cell r="AT21107">
            <v>136666668</v>
          </cell>
          <cell r="AU21107">
            <v>136666668</v>
          </cell>
          <cell r="AV21107">
            <v>0</v>
          </cell>
        </row>
        <row r="21108">
          <cell r="D21108" t="str">
            <v>Қурилиш</v>
          </cell>
          <cell r="M21108" t="str">
            <v>006</v>
          </cell>
          <cell r="V21108">
            <v>5460000</v>
          </cell>
          <cell r="AF21108">
            <v>0</v>
          </cell>
          <cell r="AJ21108">
            <v>500000</v>
          </cell>
          <cell r="AT21108">
            <v>0</v>
          </cell>
          <cell r="AU21108">
            <v>0</v>
          </cell>
          <cell r="AV21108">
            <v>0</v>
          </cell>
        </row>
        <row r="21109">
          <cell r="D21109" t="str">
            <v>Қурилиш</v>
          </cell>
          <cell r="M21109" t="str">
            <v>005</v>
          </cell>
          <cell r="V21109">
            <v>19322358.333333332</v>
          </cell>
          <cell r="AF21109">
            <v>0</v>
          </cell>
          <cell r="AJ21109">
            <v>0</v>
          </cell>
          <cell r="AT21109">
            <v>0</v>
          </cell>
          <cell r="AU21109">
            <v>0</v>
          </cell>
          <cell r="AV21109">
            <v>0</v>
          </cell>
        </row>
        <row r="21110">
          <cell r="D21110" t="str">
            <v>Қурилиш</v>
          </cell>
          <cell r="M21110" t="str">
            <v>009</v>
          </cell>
          <cell r="V21110">
            <v>25850000</v>
          </cell>
          <cell r="AF21110">
            <v>0</v>
          </cell>
          <cell r="AJ21110">
            <v>0</v>
          </cell>
          <cell r="AT21110">
            <v>1699854252</v>
          </cell>
          <cell r="AU21110">
            <v>1699854252</v>
          </cell>
          <cell r="AV21110">
            <v>0</v>
          </cell>
        </row>
        <row r="21111">
          <cell r="D21111" t="str">
            <v>Қурилиш</v>
          </cell>
          <cell r="M21111" t="str">
            <v>049</v>
          </cell>
          <cell r="V21111">
            <v>11266666.666666666</v>
          </cell>
          <cell r="AF21111">
            <v>0</v>
          </cell>
          <cell r="AJ21111">
            <v>0</v>
          </cell>
          <cell r="AT21111">
            <v>0</v>
          </cell>
          <cell r="AU21111">
            <v>0</v>
          </cell>
          <cell r="AV21111">
            <v>0</v>
          </cell>
        </row>
        <row r="21112">
          <cell r="D21112" t="str">
            <v>Қурилиш</v>
          </cell>
          <cell r="M21112" t="str">
            <v>057</v>
          </cell>
          <cell r="V21112">
            <v>420567311.33333331</v>
          </cell>
          <cell r="AF21112">
            <v>92809134</v>
          </cell>
          <cell r="AJ21112">
            <v>89560992</v>
          </cell>
          <cell r="AT21112">
            <v>0</v>
          </cell>
          <cell r="AU21112">
            <v>0</v>
          </cell>
          <cell r="AV21112">
            <v>0</v>
          </cell>
        </row>
        <row r="21113">
          <cell r="D21113" t="str">
            <v>Қурилиш</v>
          </cell>
          <cell r="M21113" t="str">
            <v>049</v>
          </cell>
          <cell r="V21113">
            <v>52348665</v>
          </cell>
          <cell r="AF21113">
            <v>12096322</v>
          </cell>
          <cell r="AJ21113">
            <v>0</v>
          </cell>
          <cell r="AT21113">
            <v>0</v>
          </cell>
          <cell r="AU21113">
            <v>0</v>
          </cell>
          <cell r="AV21113">
            <v>0</v>
          </cell>
        </row>
        <row r="21114">
          <cell r="D21114" t="str">
            <v>Қурилиш</v>
          </cell>
          <cell r="M21114" t="str">
            <v>031</v>
          </cell>
          <cell r="V21114">
            <v>96583333.333333328</v>
          </cell>
          <cell r="AF21114">
            <v>336000000</v>
          </cell>
          <cell r="AJ21114">
            <v>2800000</v>
          </cell>
          <cell r="AT21114">
            <v>299090912</v>
          </cell>
          <cell r="AU21114">
            <v>0</v>
          </cell>
          <cell r="AV21114">
            <v>299090912</v>
          </cell>
        </row>
        <row r="21115">
          <cell r="D21115" t="str">
            <v>Қурилиш</v>
          </cell>
          <cell r="M21115" t="str">
            <v>033</v>
          </cell>
          <cell r="V21115">
            <v>194390809.33333334</v>
          </cell>
          <cell r="AF21115">
            <v>33857743</v>
          </cell>
          <cell r="AJ21115">
            <v>18524072</v>
          </cell>
          <cell r="AT21115">
            <v>0</v>
          </cell>
          <cell r="AU21115">
            <v>0</v>
          </cell>
          <cell r="AV21115">
            <v>0</v>
          </cell>
        </row>
        <row r="21116">
          <cell r="D21116" t="str">
            <v>Қурилиш</v>
          </cell>
          <cell r="M21116" t="str">
            <v>004</v>
          </cell>
          <cell r="V21116">
            <v>97383333.333333328</v>
          </cell>
          <cell r="AF21116">
            <v>79834522</v>
          </cell>
          <cell r="AJ21116">
            <v>0</v>
          </cell>
          <cell r="AT21116">
            <v>444277264</v>
          </cell>
          <cell r="AU21116">
            <v>444277264</v>
          </cell>
          <cell r="AV21116">
            <v>0</v>
          </cell>
        </row>
        <row r="21117">
          <cell r="D21117" t="str">
            <v>Қурилиш</v>
          </cell>
          <cell r="M21117" t="str">
            <v>013</v>
          </cell>
          <cell r="V21117">
            <v>84035431.333333328</v>
          </cell>
          <cell r="AF21117">
            <v>23968185</v>
          </cell>
          <cell r="AJ21117">
            <v>0</v>
          </cell>
          <cell r="AT21117">
            <v>0</v>
          </cell>
          <cell r="AU21117">
            <v>0</v>
          </cell>
          <cell r="AV21117">
            <v>0</v>
          </cell>
        </row>
        <row r="21118">
          <cell r="D21118" t="str">
            <v>Қурилиш</v>
          </cell>
          <cell r="M21118" t="str">
            <v>033</v>
          </cell>
          <cell r="V21118">
            <v>79808837.333333328</v>
          </cell>
          <cell r="AF21118">
            <v>11403570</v>
          </cell>
          <cell r="AJ21118">
            <v>3714750</v>
          </cell>
          <cell r="AT21118">
            <v>0</v>
          </cell>
          <cell r="AU21118">
            <v>0</v>
          </cell>
          <cell r="AV21118">
            <v>0</v>
          </cell>
        </row>
        <row r="21119">
          <cell r="D21119" t="str">
            <v>Қурилиш</v>
          </cell>
          <cell r="M21119" t="str">
            <v>006</v>
          </cell>
          <cell r="V21119">
            <v>20585333.333333332</v>
          </cell>
          <cell r="AF21119">
            <v>0</v>
          </cell>
          <cell r="AJ21119">
            <v>0</v>
          </cell>
          <cell r="AT21119">
            <v>4631240</v>
          </cell>
          <cell r="AU21119">
            <v>4631240</v>
          </cell>
          <cell r="AV21119">
            <v>0</v>
          </cell>
        </row>
        <row r="21120">
          <cell r="D21120" t="str">
            <v>Қурилиш</v>
          </cell>
          <cell r="M21120" t="str">
            <v>002</v>
          </cell>
          <cell r="V21120">
            <v>12136902</v>
          </cell>
          <cell r="AF21120">
            <v>0</v>
          </cell>
          <cell r="AJ21120">
            <v>0</v>
          </cell>
          <cell r="AT21120">
            <v>0</v>
          </cell>
          <cell r="AU21120">
            <v>0</v>
          </cell>
          <cell r="AV21120">
            <v>0</v>
          </cell>
        </row>
        <row r="21121">
          <cell r="D21121" t="str">
            <v>Қурилиш</v>
          </cell>
          <cell r="M21121" t="str">
            <v>053</v>
          </cell>
          <cell r="V21121">
            <v>55860000</v>
          </cell>
          <cell r="AF21121">
            <v>10000000</v>
          </cell>
          <cell r="AJ21121">
            <v>9650000</v>
          </cell>
          <cell r="AT21121">
            <v>173333333</v>
          </cell>
          <cell r="AU21121">
            <v>173333333</v>
          </cell>
          <cell r="AV21121">
            <v>0</v>
          </cell>
        </row>
        <row r="21122">
          <cell r="D21122" t="str">
            <v>Қурилиш</v>
          </cell>
          <cell r="M21122" t="str">
            <v>009</v>
          </cell>
          <cell r="V21122">
            <v>129832081.33333333</v>
          </cell>
          <cell r="AF21122">
            <v>0</v>
          </cell>
          <cell r="AJ21122">
            <v>0</v>
          </cell>
          <cell r="AT21122">
            <v>0</v>
          </cell>
          <cell r="AU21122">
            <v>0</v>
          </cell>
          <cell r="AV21122">
            <v>0</v>
          </cell>
        </row>
        <row r="21123">
          <cell r="D21123" t="str">
            <v>Қурилиш</v>
          </cell>
          <cell r="M21123" t="str">
            <v>049</v>
          </cell>
          <cell r="V21123">
            <v>152933333.33333334</v>
          </cell>
          <cell r="AF21123">
            <v>409150000</v>
          </cell>
          <cell r="AJ21123">
            <v>3926000</v>
          </cell>
          <cell r="AT21123">
            <v>0</v>
          </cell>
          <cell r="AU21123">
            <v>0</v>
          </cell>
          <cell r="AV21123">
            <v>0</v>
          </cell>
        </row>
        <row r="21124">
          <cell r="D21124" t="str">
            <v>Қурилиш</v>
          </cell>
          <cell r="M21124" t="str">
            <v>048</v>
          </cell>
          <cell r="V21124">
            <v>103106295.66666667</v>
          </cell>
          <cell r="AF21124">
            <v>0</v>
          </cell>
          <cell r="AJ21124">
            <v>0</v>
          </cell>
          <cell r="AT21124">
            <v>0</v>
          </cell>
          <cell r="AU21124">
            <v>0</v>
          </cell>
          <cell r="AV21124">
            <v>0</v>
          </cell>
        </row>
        <row r="21125">
          <cell r="D21125" t="str">
            <v>Қурилиш</v>
          </cell>
          <cell r="M21125" t="str">
            <v>002</v>
          </cell>
          <cell r="V21125">
            <v>166666.66666666666</v>
          </cell>
          <cell r="AF21125">
            <v>0</v>
          </cell>
          <cell r="AJ21125">
            <v>0</v>
          </cell>
          <cell r="AT21125">
            <v>0</v>
          </cell>
          <cell r="AU21125">
            <v>0</v>
          </cell>
          <cell r="AV21125">
            <v>0</v>
          </cell>
        </row>
        <row r="21126">
          <cell r="D21126" t="str">
            <v>Қурилиш</v>
          </cell>
          <cell r="M21126" t="str">
            <v>004</v>
          </cell>
          <cell r="V21126">
            <v>200000</v>
          </cell>
          <cell r="AF21126">
            <v>0</v>
          </cell>
          <cell r="AJ21126">
            <v>0</v>
          </cell>
          <cell r="AT21126">
            <v>0</v>
          </cell>
          <cell r="AU21126">
            <v>0</v>
          </cell>
          <cell r="AV21126">
            <v>0</v>
          </cell>
        </row>
        <row r="21127">
          <cell r="D21127" t="str">
            <v>Қурилиш</v>
          </cell>
          <cell r="M21127" t="str">
            <v>060</v>
          </cell>
          <cell r="V21127">
            <v>364511724</v>
          </cell>
          <cell r="AF21127">
            <v>0</v>
          </cell>
          <cell r="AJ21127">
            <v>23348342</v>
          </cell>
          <cell r="AT21127">
            <v>0</v>
          </cell>
          <cell r="AU21127">
            <v>0</v>
          </cell>
          <cell r="AV21127">
            <v>0</v>
          </cell>
        </row>
        <row r="21128">
          <cell r="D21128" t="str">
            <v>Қурилиш</v>
          </cell>
          <cell r="M21128" t="str">
            <v>057</v>
          </cell>
          <cell r="V21128">
            <v>22707746.666666668</v>
          </cell>
          <cell r="AF21128">
            <v>35944934</v>
          </cell>
          <cell r="AJ21128">
            <v>6718841</v>
          </cell>
          <cell r="AT21128">
            <v>0</v>
          </cell>
          <cell r="AU21128">
            <v>0</v>
          </cell>
          <cell r="AV21128">
            <v>0</v>
          </cell>
        </row>
        <row r="21129">
          <cell r="D21129" t="str">
            <v>Қурилиш</v>
          </cell>
          <cell r="M21129" t="str">
            <v>009</v>
          </cell>
          <cell r="V21129">
            <v>5771093</v>
          </cell>
          <cell r="AF21129">
            <v>0</v>
          </cell>
          <cell r="AJ21129">
            <v>1700000</v>
          </cell>
          <cell r="AT21129">
            <v>0</v>
          </cell>
          <cell r="AU21129">
            <v>0</v>
          </cell>
          <cell r="AV21129">
            <v>0</v>
          </cell>
        </row>
        <row r="21130">
          <cell r="D21130" t="str">
            <v>Қурилиш</v>
          </cell>
          <cell r="M21130" t="str">
            <v>009</v>
          </cell>
          <cell r="V21130">
            <v>33969870.666666664</v>
          </cell>
          <cell r="AF21130">
            <v>19750000</v>
          </cell>
          <cell r="AJ21130">
            <v>4887733</v>
          </cell>
          <cell r="AT21130">
            <v>0</v>
          </cell>
          <cell r="AU21130">
            <v>0</v>
          </cell>
          <cell r="AV21130">
            <v>0</v>
          </cell>
        </row>
        <row r="21131">
          <cell r="D21131" t="str">
            <v>Қурилиш</v>
          </cell>
          <cell r="M21131" t="str">
            <v>031</v>
          </cell>
          <cell r="V21131">
            <v>67433333.333333328</v>
          </cell>
          <cell r="AF21131">
            <v>0</v>
          </cell>
          <cell r="AJ21131">
            <v>0</v>
          </cell>
          <cell r="AT21131">
            <v>0</v>
          </cell>
          <cell r="AU21131">
            <v>0</v>
          </cell>
          <cell r="AV21131">
            <v>0</v>
          </cell>
        </row>
        <row r="21132">
          <cell r="D21132" t="str">
            <v>Қурилиш</v>
          </cell>
          <cell r="M21132" t="str">
            <v>009</v>
          </cell>
          <cell r="V21132">
            <v>3333333.3333333335</v>
          </cell>
          <cell r="AF21132">
            <v>0</v>
          </cell>
          <cell r="AJ21132">
            <v>0</v>
          </cell>
          <cell r="AT21132">
            <v>0</v>
          </cell>
          <cell r="AU21132">
            <v>0</v>
          </cell>
          <cell r="AV21132">
            <v>0</v>
          </cell>
        </row>
        <row r="21133">
          <cell r="D21133" t="str">
            <v>Қурилиш</v>
          </cell>
          <cell r="M21133" t="str">
            <v>002</v>
          </cell>
          <cell r="V21133">
            <v>36686371.666666664</v>
          </cell>
          <cell r="AF21133">
            <v>0</v>
          </cell>
          <cell r="AJ21133">
            <v>0</v>
          </cell>
          <cell r="AT21133">
            <v>0</v>
          </cell>
          <cell r="AU21133">
            <v>0</v>
          </cell>
          <cell r="AV21133">
            <v>0</v>
          </cell>
        </row>
        <row r="21134">
          <cell r="D21134" t="str">
            <v>Қурилиш</v>
          </cell>
          <cell r="M21134" t="str">
            <v>014</v>
          </cell>
          <cell r="V21134">
            <v>4161000</v>
          </cell>
          <cell r="AF21134">
            <v>755000</v>
          </cell>
          <cell r="AJ21134">
            <v>840000</v>
          </cell>
          <cell r="AT21134">
            <v>131250000</v>
          </cell>
          <cell r="AU21134">
            <v>0</v>
          </cell>
          <cell r="AV21134">
            <v>131250000</v>
          </cell>
        </row>
        <row r="21135">
          <cell r="D21135" t="str">
            <v>Қурилиш</v>
          </cell>
          <cell r="M21135" t="str">
            <v>014</v>
          </cell>
          <cell r="V21135">
            <v>1494100</v>
          </cell>
          <cell r="AF21135">
            <v>0</v>
          </cell>
          <cell r="AJ21135">
            <v>0</v>
          </cell>
          <cell r="AT21135">
            <v>0</v>
          </cell>
          <cell r="AU21135">
            <v>0</v>
          </cell>
          <cell r="AV21135">
            <v>0</v>
          </cell>
        </row>
        <row r="21136">
          <cell r="D21136" t="str">
            <v>Қурилиш</v>
          </cell>
          <cell r="M21136" t="str">
            <v>033</v>
          </cell>
          <cell r="V21136">
            <v>466666.66666666669</v>
          </cell>
          <cell r="AF21136">
            <v>0</v>
          </cell>
          <cell r="AJ21136">
            <v>0</v>
          </cell>
          <cell r="AT21136">
            <v>0</v>
          </cell>
          <cell r="AU21136">
            <v>0</v>
          </cell>
          <cell r="AV21136">
            <v>0</v>
          </cell>
        </row>
        <row r="21137">
          <cell r="D21137" t="str">
            <v>Қурилиш</v>
          </cell>
          <cell r="M21137" t="str">
            <v>006</v>
          </cell>
          <cell r="V21137">
            <v>71401586.333333328</v>
          </cell>
          <cell r="AF21137">
            <v>0</v>
          </cell>
          <cell r="AJ21137">
            <v>0</v>
          </cell>
          <cell r="AT21137">
            <v>1000000000</v>
          </cell>
          <cell r="AU21137">
            <v>1000000000</v>
          </cell>
          <cell r="AV21137">
            <v>0</v>
          </cell>
        </row>
        <row r="21138">
          <cell r="D21138" t="str">
            <v>Қурилиш</v>
          </cell>
          <cell r="M21138" t="str">
            <v>008</v>
          </cell>
          <cell r="V21138">
            <v>2520958.3333333335</v>
          </cell>
          <cell r="AF21138">
            <v>0</v>
          </cell>
          <cell r="AJ21138">
            <v>0</v>
          </cell>
          <cell r="AT21138">
            <v>0</v>
          </cell>
          <cell r="AU21138">
            <v>0</v>
          </cell>
          <cell r="AV21138">
            <v>0</v>
          </cell>
        </row>
        <row r="21139">
          <cell r="D21139" t="str">
            <v>Қурилиш</v>
          </cell>
          <cell r="M21139" t="str">
            <v>003</v>
          </cell>
          <cell r="V21139">
            <v>240498039.66666666</v>
          </cell>
          <cell r="AF21139">
            <v>150000000</v>
          </cell>
          <cell r="AJ21139">
            <v>0</v>
          </cell>
          <cell r="AT21139">
            <v>0</v>
          </cell>
          <cell r="AU21139">
            <v>0</v>
          </cell>
          <cell r="AV21139">
            <v>0</v>
          </cell>
        </row>
        <row r="21140">
          <cell r="D21140" t="str">
            <v>Қурилиш</v>
          </cell>
          <cell r="M21140" t="str">
            <v>002</v>
          </cell>
          <cell r="V21140">
            <v>27333333.333333332</v>
          </cell>
          <cell r="AF21140">
            <v>0</v>
          </cell>
          <cell r="AJ21140">
            <v>0</v>
          </cell>
          <cell r="AT21140">
            <v>0</v>
          </cell>
          <cell r="AU21140">
            <v>0</v>
          </cell>
          <cell r="AV21140">
            <v>0</v>
          </cell>
        </row>
        <row r="21141">
          <cell r="D21141" t="str">
            <v>Қурилиш</v>
          </cell>
          <cell r="M21141" t="str">
            <v>058</v>
          </cell>
          <cell r="V21141">
            <v>198183016.66666666</v>
          </cell>
          <cell r="AF21141">
            <v>109525600</v>
          </cell>
          <cell r="AJ21141">
            <v>44000000</v>
          </cell>
          <cell r="AT21141">
            <v>1664000000</v>
          </cell>
          <cell r="AU21141">
            <v>1664000000</v>
          </cell>
          <cell r="AV21141">
            <v>0</v>
          </cell>
        </row>
        <row r="21142">
          <cell r="D21142" t="str">
            <v>Қурилиш</v>
          </cell>
          <cell r="M21142" t="str">
            <v>031</v>
          </cell>
          <cell r="V21142">
            <v>94584902.333333328</v>
          </cell>
          <cell r="AF21142">
            <v>76410893</v>
          </cell>
          <cell r="AJ21142">
            <v>4671033</v>
          </cell>
          <cell r="AT21142">
            <v>0</v>
          </cell>
          <cell r="AU21142">
            <v>0</v>
          </cell>
          <cell r="AV21142">
            <v>0</v>
          </cell>
        </row>
        <row r="21143">
          <cell r="D21143" t="str">
            <v>Қурилиш</v>
          </cell>
          <cell r="M21143" t="str">
            <v>013</v>
          </cell>
          <cell r="V21143">
            <v>649051801.66666663</v>
          </cell>
          <cell r="AF21143">
            <v>200000000</v>
          </cell>
          <cell r="AJ21143">
            <v>0</v>
          </cell>
          <cell r="AT21143">
            <v>0</v>
          </cell>
          <cell r="AU21143">
            <v>0</v>
          </cell>
          <cell r="AV21143">
            <v>0</v>
          </cell>
        </row>
        <row r="21144">
          <cell r="D21144" t="str">
            <v>Қурилиш</v>
          </cell>
          <cell r="M21144" t="str">
            <v>005</v>
          </cell>
          <cell r="V21144">
            <v>17273310</v>
          </cell>
          <cell r="AF21144">
            <v>18890154</v>
          </cell>
          <cell r="AJ21144">
            <v>882958</v>
          </cell>
          <cell r="AT21144">
            <v>0</v>
          </cell>
          <cell r="AU21144">
            <v>0</v>
          </cell>
          <cell r="AV21144">
            <v>0</v>
          </cell>
        </row>
        <row r="21145">
          <cell r="D21145" t="str">
            <v>Қурилиш</v>
          </cell>
          <cell r="M21145" t="str">
            <v>055</v>
          </cell>
          <cell r="V21145">
            <v>38683531.333333336</v>
          </cell>
          <cell r="AF21145">
            <v>0</v>
          </cell>
          <cell r="AJ21145">
            <v>0</v>
          </cell>
          <cell r="AT21145">
            <v>0</v>
          </cell>
          <cell r="AU21145">
            <v>0</v>
          </cell>
          <cell r="AV21145">
            <v>0</v>
          </cell>
        </row>
        <row r="21146">
          <cell r="D21146" t="str">
            <v>Қурилиш</v>
          </cell>
          <cell r="M21146" t="str">
            <v>005</v>
          </cell>
          <cell r="V21146">
            <v>60000000</v>
          </cell>
          <cell r="AF21146">
            <v>0</v>
          </cell>
          <cell r="AJ21146">
            <v>0</v>
          </cell>
          <cell r="AT21146">
            <v>0</v>
          </cell>
          <cell r="AU21146">
            <v>0</v>
          </cell>
          <cell r="AV21146">
            <v>0</v>
          </cell>
        </row>
        <row r="21147">
          <cell r="D21147" t="str">
            <v>Қурилиш</v>
          </cell>
          <cell r="M21147" t="str">
            <v>048</v>
          </cell>
          <cell r="V21147">
            <v>142416736</v>
          </cell>
          <cell r="AF21147">
            <v>0</v>
          </cell>
          <cell r="AJ21147">
            <v>0</v>
          </cell>
          <cell r="AT21147">
            <v>0</v>
          </cell>
          <cell r="AU21147">
            <v>0</v>
          </cell>
          <cell r="AV21147">
            <v>0</v>
          </cell>
        </row>
        <row r="21148">
          <cell r="D21148" t="str">
            <v>Қурилиш</v>
          </cell>
          <cell r="M21148" t="str">
            <v>055</v>
          </cell>
          <cell r="V21148">
            <v>13400000</v>
          </cell>
          <cell r="AF21148">
            <v>0</v>
          </cell>
          <cell r="AJ21148">
            <v>0</v>
          </cell>
          <cell r="AT21148">
            <v>0</v>
          </cell>
          <cell r="AU21148">
            <v>0</v>
          </cell>
          <cell r="AV21148">
            <v>0</v>
          </cell>
        </row>
        <row r="21149">
          <cell r="D21149" t="str">
            <v>Қурилиш</v>
          </cell>
          <cell r="M21149" t="str">
            <v>051</v>
          </cell>
          <cell r="V21149">
            <v>101743518.33333333</v>
          </cell>
          <cell r="AF21149">
            <v>0</v>
          </cell>
          <cell r="AJ21149">
            <v>0</v>
          </cell>
          <cell r="AT21149">
            <v>1365586</v>
          </cell>
          <cell r="AU21149">
            <v>1365586</v>
          </cell>
          <cell r="AV21149">
            <v>0</v>
          </cell>
        </row>
        <row r="21150">
          <cell r="D21150" t="str">
            <v>Қурилиш</v>
          </cell>
          <cell r="M21150" t="str">
            <v>009</v>
          </cell>
          <cell r="V21150">
            <v>316619533.33333331</v>
          </cell>
          <cell r="AF21150">
            <v>28000000</v>
          </cell>
          <cell r="AJ21150">
            <v>57230000</v>
          </cell>
          <cell r="AT21150">
            <v>458276000</v>
          </cell>
          <cell r="AU21150">
            <v>458276000</v>
          </cell>
          <cell r="AV21150">
            <v>0</v>
          </cell>
        </row>
        <row r="21151">
          <cell r="D21151" t="str">
            <v>Қурилиш</v>
          </cell>
          <cell r="M21151" t="str">
            <v>051</v>
          </cell>
          <cell r="V21151">
            <v>1066666.6666666667</v>
          </cell>
          <cell r="AF21151">
            <v>0</v>
          </cell>
          <cell r="AJ21151">
            <v>0</v>
          </cell>
          <cell r="AT21151">
            <v>33342542</v>
          </cell>
          <cell r="AU21151">
            <v>33342542</v>
          </cell>
          <cell r="AV21151">
            <v>0</v>
          </cell>
        </row>
        <row r="21152">
          <cell r="D21152" t="str">
            <v>Қурилиш</v>
          </cell>
          <cell r="M21152" t="str">
            <v>014</v>
          </cell>
          <cell r="V21152">
            <v>14028445.666666666</v>
          </cell>
          <cell r="AF21152">
            <v>25000000</v>
          </cell>
          <cell r="AJ21152">
            <v>0</v>
          </cell>
          <cell r="AT21152">
            <v>320698912</v>
          </cell>
          <cell r="AU21152">
            <v>320698912</v>
          </cell>
          <cell r="AV21152">
            <v>0</v>
          </cell>
        </row>
        <row r="21153">
          <cell r="D21153" t="str">
            <v>Қурилиш</v>
          </cell>
          <cell r="M21153" t="str">
            <v>011</v>
          </cell>
          <cell r="V21153">
            <v>689609319</v>
          </cell>
          <cell r="AF21153">
            <v>0</v>
          </cell>
          <cell r="AJ21153">
            <v>187234321</v>
          </cell>
          <cell r="AT21153">
            <v>0</v>
          </cell>
          <cell r="AU21153">
            <v>0</v>
          </cell>
          <cell r="AV21153">
            <v>0</v>
          </cell>
        </row>
        <row r="21154">
          <cell r="D21154" t="str">
            <v>Қурилиш</v>
          </cell>
          <cell r="M21154" t="str">
            <v>006</v>
          </cell>
          <cell r="V21154">
            <v>46250654</v>
          </cell>
          <cell r="AF21154">
            <v>0</v>
          </cell>
          <cell r="AJ21154">
            <v>0</v>
          </cell>
          <cell r="AT21154">
            <v>0</v>
          </cell>
          <cell r="AU21154">
            <v>0</v>
          </cell>
          <cell r="AV21154">
            <v>0</v>
          </cell>
        </row>
        <row r="21155">
          <cell r="D21155" t="str">
            <v>Қурилиш</v>
          </cell>
          <cell r="M21155" t="str">
            <v>013</v>
          </cell>
          <cell r="V21155">
            <v>12833333.333333334</v>
          </cell>
          <cell r="AF21155">
            <v>50400000</v>
          </cell>
          <cell r="AJ21155">
            <v>2000000</v>
          </cell>
          <cell r="AT21155">
            <v>0</v>
          </cell>
          <cell r="AU21155">
            <v>0</v>
          </cell>
          <cell r="AV21155">
            <v>0</v>
          </cell>
        </row>
        <row r="21156">
          <cell r="D21156" t="str">
            <v>Қурилиш</v>
          </cell>
          <cell r="M21156" t="str">
            <v>006</v>
          </cell>
          <cell r="V21156">
            <v>92493649.333333328</v>
          </cell>
          <cell r="AF21156">
            <v>0</v>
          </cell>
          <cell r="AJ21156">
            <v>0</v>
          </cell>
          <cell r="AT21156">
            <v>0</v>
          </cell>
          <cell r="AU21156">
            <v>0</v>
          </cell>
          <cell r="AV21156">
            <v>0</v>
          </cell>
        </row>
        <row r="21157">
          <cell r="D21157" t="str">
            <v>Қурилиш</v>
          </cell>
          <cell r="M21157" t="str">
            <v>005</v>
          </cell>
          <cell r="V21157">
            <v>230000</v>
          </cell>
          <cell r="AF21157">
            <v>0</v>
          </cell>
          <cell r="AJ21157">
            <v>0</v>
          </cell>
          <cell r="AT21157">
            <v>0</v>
          </cell>
          <cell r="AU21157">
            <v>0</v>
          </cell>
          <cell r="AV21157">
            <v>0</v>
          </cell>
        </row>
        <row r="21158">
          <cell r="D21158" t="str">
            <v>Қурилиш</v>
          </cell>
          <cell r="M21158" t="str">
            <v>003</v>
          </cell>
          <cell r="V21158">
            <v>43573093.666666664</v>
          </cell>
          <cell r="AF21158">
            <v>74764384</v>
          </cell>
          <cell r="AJ21158">
            <v>9369863</v>
          </cell>
          <cell r="AT21158">
            <v>0</v>
          </cell>
          <cell r="AU21158">
            <v>0</v>
          </cell>
          <cell r="AV21158">
            <v>0</v>
          </cell>
        </row>
        <row r="21159">
          <cell r="D21159" t="str">
            <v>Қурилиш</v>
          </cell>
          <cell r="M21159" t="str">
            <v>005</v>
          </cell>
          <cell r="V21159">
            <v>125305716.66666667</v>
          </cell>
          <cell r="AF21159">
            <v>0</v>
          </cell>
          <cell r="AJ21159">
            <v>0</v>
          </cell>
          <cell r="AT21159">
            <v>0</v>
          </cell>
          <cell r="AU21159">
            <v>0</v>
          </cell>
          <cell r="AV21159">
            <v>0</v>
          </cell>
        </row>
        <row r="21160">
          <cell r="D21160" t="str">
            <v>Қурилиш</v>
          </cell>
          <cell r="M21160" t="str">
            <v>004</v>
          </cell>
          <cell r="V21160">
            <v>230067</v>
          </cell>
          <cell r="AF21160">
            <v>0</v>
          </cell>
          <cell r="AJ21160">
            <v>0</v>
          </cell>
          <cell r="AT21160">
            <v>0</v>
          </cell>
          <cell r="AU21160">
            <v>0</v>
          </cell>
          <cell r="AV21160">
            <v>0</v>
          </cell>
        </row>
        <row r="21161">
          <cell r="D21161" t="str">
            <v>Қурилиш</v>
          </cell>
          <cell r="M21161" t="str">
            <v>033</v>
          </cell>
          <cell r="V21161">
            <v>666666.66666666663</v>
          </cell>
          <cell r="AF21161">
            <v>0</v>
          </cell>
          <cell r="AJ21161">
            <v>0</v>
          </cell>
          <cell r="AT21161">
            <v>0</v>
          </cell>
          <cell r="AU21161">
            <v>0</v>
          </cell>
          <cell r="AV21161">
            <v>0</v>
          </cell>
        </row>
        <row r="21162">
          <cell r="D21162" t="str">
            <v>Қурилиш</v>
          </cell>
          <cell r="M21162" t="str">
            <v>055</v>
          </cell>
          <cell r="V21162">
            <v>2447629.6666666665</v>
          </cell>
          <cell r="AF21162">
            <v>10000</v>
          </cell>
          <cell r="AJ21162">
            <v>0</v>
          </cell>
          <cell r="AT21162">
            <v>0</v>
          </cell>
          <cell r="AU21162">
            <v>0</v>
          </cell>
          <cell r="AV21162">
            <v>0</v>
          </cell>
        </row>
        <row r="21163">
          <cell r="D21163" t="str">
            <v>Қурилиш</v>
          </cell>
          <cell r="M21163" t="str">
            <v>012</v>
          </cell>
          <cell r="V21163">
            <v>6397672.333333333</v>
          </cell>
          <cell r="AF21163">
            <v>0</v>
          </cell>
          <cell r="AJ21163">
            <v>0</v>
          </cell>
          <cell r="AT21163">
            <v>0</v>
          </cell>
          <cell r="AU21163">
            <v>0</v>
          </cell>
          <cell r="AV21163">
            <v>0</v>
          </cell>
        </row>
        <row r="21164">
          <cell r="D21164" t="str">
            <v>Қурилиш</v>
          </cell>
          <cell r="M21164" t="str">
            <v>053</v>
          </cell>
          <cell r="V21164">
            <v>591869376.33333337</v>
          </cell>
          <cell r="AF21164">
            <v>130976427</v>
          </cell>
          <cell r="AJ21164">
            <v>60158833</v>
          </cell>
          <cell r="AT21164">
            <v>0</v>
          </cell>
          <cell r="AU21164">
            <v>0</v>
          </cell>
          <cell r="AV21164">
            <v>0</v>
          </cell>
        </row>
        <row r="21165">
          <cell r="D21165" t="str">
            <v>Қурилиш</v>
          </cell>
          <cell r="M21165" t="str">
            <v>048</v>
          </cell>
          <cell r="V21165">
            <v>2683333.3333333335</v>
          </cell>
          <cell r="AF21165">
            <v>0</v>
          </cell>
          <cell r="AJ21165">
            <v>0</v>
          </cell>
          <cell r="AT21165">
            <v>0</v>
          </cell>
          <cell r="AU21165">
            <v>0</v>
          </cell>
          <cell r="AV21165">
            <v>0</v>
          </cell>
        </row>
        <row r="21166">
          <cell r="D21166" t="str">
            <v>Қурилиш</v>
          </cell>
          <cell r="M21166" t="str">
            <v>005</v>
          </cell>
          <cell r="V21166">
            <v>13490000</v>
          </cell>
          <cell r="AF21166">
            <v>0</v>
          </cell>
          <cell r="AJ21166">
            <v>0</v>
          </cell>
          <cell r="AT21166">
            <v>0</v>
          </cell>
          <cell r="AU21166">
            <v>0</v>
          </cell>
          <cell r="AV21166">
            <v>0</v>
          </cell>
        </row>
        <row r="21167">
          <cell r="D21167" t="str">
            <v>Қурилиш</v>
          </cell>
          <cell r="M21167" t="str">
            <v>033</v>
          </cell>
          <cell r="V21167">
            <v>2903333.3333333335</v>
          </cell>
          <cell r="AF21167">
            <v>0</v>
          </cell>
          <cell r="AJ21167">
            <v>0</v>
          </cell>
          <cell r="AT21167">
            <v>15981257</v>
          </cell>
          <cell r="AU21167">
            <v>15981257</v>
          </cell>
          <cell r="AV21167">
            <v>0</v>
          </cell>
        </row>
        <row r="21168">
          <cell r="D21168" t="str">
            <v>Қурилиш</v>
          </cell>
          <cell r="M21168" t="str">
            <v>012</v>
          </cell>
          <cell r="V21168">
            <v>75783357</v>
          </cell>
          <cell r="AF21168">
            <v>0</v>
          </cell>
          <cell r="AJ21168">
            <v>0</v>
          </cell>
          <cell r="AT21168">
            <v>0</v>
          </cell>
          <cell r="AU21168">
            <v>0</v>
          </cell>
          <cell r="AV21168">
            <v>0</v>
          </cell>
        </row>
        <row r="21169">
          <cell r="D21169" t="str">
            <v>Қурилиш</v>
          </cell>
          <cell r="M21169" t="str">
            <v>033</v>
          </cell>
          <cell r="V21169">
            <v>16669965.666666666</v>
          </cell>
          <cell r="AF21169">
            <v>78116142</v>
          </cell>
          <cell r="AJ21169">
            <v>0</v>
          </cell>
          <cell r="AT21169">
            <v>0</v>
          </cell>
          <cell r="AU21169">
            <v>0</v>
          </cell>
          <cell r="AV21169">
            <v>0</v>
          </cell>
        </row>
        <row r="21170">
          <cell r="D21170" t="str">
            <v>Қурилиш</v>
          </cell>
          <cell r="M21170" t="str">
            <v>006</v>
          </cell>
          <cell r="V21170">
            <v>112587083.33333333</v>
          </cell>
          <cell r="AF21170">
            <v>0</v>
          </cell>
          <cell r="AJ21170">
            <v>0</v>
          </cell>
          <cell r="AT21170">
            <v>0</v>
          </cell>
          <cell r="AU21170">
            <v>0</v>
          </cell>
          <cell r="AV21170">
            <v>0</v>
          </cell>
        </row>
        <row r="21171">
          <cell r="D21171" t="str">
            <v>Қурилиш</v>
          </cell>
          <cell r="M21171" t="str">
            <v>051</v>
          </cell>
          <cell r="V21171">
            <v>156666666.66666666</v>
          </cell>
          <cell r="AF21171">
            <v>0</v>
          </cell>
          <cell r="AJ21171">
            <v>0</v>
          </cell>
          <cell r="AT21171">
            <v>0</v>
          </cell>
          <cell r="AU21171">
            <v>0</v>
          </cell>
          <cell r="AV21171">
            <v>0</v>
          </cell>
        </row>
        <row r="21172">
          <cell r="D21172" t="str">
            <v>Қурилиш</v>
          </cell>
          <cell r="M21172" t="str">
            <v>003</v>
          </cell>
          <cell r="V21172">
            <v>7423166.666666667</v>
          </cell>
          <cell r="AF21172">
            <v>0</v>
          </cell>
          <cell r="AJ21172">
            <v>0</v>
          </cell>
          <cell r="AT21172">
            <v>0</v>
          </cell>
          <cell r="AU21172">
            <v>0</v>
          </cell>
          <cell r="AV21172">
            <v>0</v>
          </cell>
        </row>
        <row r="21173">
          <cell r="D21173" t="str">
            <v>Қурилиш</v>
          </cell>
          <cell r="M21173" t="str">
            <v>011</v>
          </cell>
          <cell r="V21173">
            <v>16875000</v>
          </cell>
          <cell r="AF21173">
            <v>0</v>
          </cell>
          <cell r="AJ21173">
            <v>0</v>
          </cell>
          <cell r="AT21173">
            <v>950000000</v>
          </cell>
          <cell r="AU21173">
            <v>950000000</v>
          </cell>
          <cell r="AV21173">
            <v>0</v>
          </cell>
        </row>
        <row r="21174">
          <cell r="D21174" t="str">
            <v>Қурилиш</v>
          </cell>
          <cell r="M21174" t="str">
            <v>004</v>
          </cell>
          <cell r="V21174">
            <v>287745.66666666669</v>
          </cell>
          <cell r="AF21174">
            <v>0</v>
          </cell>
          <cell r="AJ21174">
            <v>0</v>
          </cell>
          <cell r="AT21174">
            <v>0</v>
          </cell>
          <cell r="AU21174">
            <v>0</v>
          </cell>
          <cell r="AV21174">
            <v>0</v>
          </cell>
        </row>
        <row r="21175">
          <cell r="D21175" t="str">
            <v>Қурилиш</v>
          </cell>
          <cell r="M21175" t="str">
            <v>049</v>
          </cell>
          <cell r="V21175">
            <v>49950406</v>
          </cell>
          <cell r="AF21175">
            <v>0</v>
          </cell>
          <cell r="AJ21175">
            <v>0</v>
          </cell>
          <cell r="AT21175">
            <v>0</v>
          </cell>
          <cell r="AU21175">
            <v>0</v>
          </cell>
          <cell r="AV21175">
            <v>0</v>
          </cell>
        </row>
        <row r="21176">
          <cell r="D21176" t="str">
            <v>Қурилиш</v>
          </cell>
          <cell r="M21176" t="str">
            <v>053</v>
          </cell>
          <cell r="V21176">
            <v>84441510</v>
          </cell>
          <cell r="AF21176">
            <v>0</v>
          </cell>
          <cell r="AJ21176">
            <v>0</v>
          </cell>
          <cell r="AT21176">
            <v>0</v>
          </cell>
          <cell r="AU21176">
            <v>0</v>
          </cell>
          <cell r="AV21176">
            <v>0</v>
          </cell>
        </row>
        <row r="21177">
          <cell r="D21177" t="str">
            <v>Қурилиш</v>
          </cell>
          <cell r="M21177" t="str">
            <v>031</v>
          </cell>
          <cell r="V21177">
            <v>472500000</v>
          </cell>
          <cell r="AF21177">
            <v>338777321</v>
          </cell>
          <cell r="AJ21177">
            <v>0</v>
          </cell>
          <cell r="AT21177">
            <v>0</v>
          </cell>
          <cell r="AU21177">
            <v>0</v>
          </cell>
          <cell r="AV21177">
            <v>0</v>
          </cell>
        </row>
        <row r="21178">
          <cell r="D21178" t="str">
            <v>Қурилиш</v>
          </cell>
          <cell r="M21178" t="str">
            <v>012</v>
          </cell>
          <cell r="V21178">
            <v>45928866</v>
          </cell>
          <cell r="AF21178">
            <v>0</v>
          </cell>
          <cell r="AJ21178">
            <v>0</v>
          </cell>
          <cell r="AT21178">
            <v>0</v>
          </cell>
          <cell r="AU21178">
            <v>0</v>
          </cell>
          <cell r="AV21178">
            <v>0</v>
          </cell>
        </row>
        <row r="21179">
          <cell r="D21179" t="str">
            <v>Қурилиш</v>
          </cell>
          <cell r="M21179" t="str">
            <v>057</v>
          </cell>
          <cell r="V21179">
            <v>10789602.666666666</v>
          </cell>
          <cell r="AF21179">
            <v>0</v>
          </cell>
          <cell r="AJ21179">
            <v>2000000</v>
          </cell>
          <cell r="AT21179">
            <v>0</v>
          </cell>
          <cell r="AU21179">
            <v>0</v>
          </cell>
          <cell r="AV21179">
            <v>0</v>
          </cell>
        </row>
        <row r="21180">
          <cell r="D21180" t="str">
            <v>Қурилиш</v>
          </cell>
          <cell r="M21180" t="str">
            <v>033</v>
          </cell>
          <cell r="V21180">
            <v>113866126.66666667</v>
          </cell>
          <cell r="AF21180">
            <v>0</v>
          </cell>
          <cell r="AJ21180">
            <v>0</v>
          </cell>
          <cell r="AT21180">
            <v>0</v>
          </cell>
          <cell r="AU21180">
            <v>0</v>
          </cell>
          <cell r="AV21180">
            <v>0</v>
          </cell>
        </row>
        <row r="21181">
          <cell r="D21181" t="str">
            <v>Қурилиш</v>
          </cell>
          <cell r="M21181" t="str">
            <v>012</v>
          </cell>
          <cell r="V21181">
            <v>22956585.666666668</v>
          </cell>
          <cell r="AF21181">
            <v>800000</v>
          </cell>
          <cell r="AJ21181">
            <v>0</v>
          </cell>
          <cell r="AT21181">
            <v>0</v>
          </cell>
          <cell r="AU21181">
            <v>0</v>
          </cell>
          <cell r="AV21181">
            <v>0</v>
          </cell>
        </row>
        <row r="21182">
          <cell r="D21182" t="str">
            <v>Қурилиш</v>
          </cell>
          <cell r="M21182" t="str">
            <v>008</v>
          </cell>
          <cell r="V21182">
            <v>118299132</v>
          </cell>
          <cell r="AF21182">
            <v>0</v>
          </cell>
          <cell r="AJ21182">
            <v>20500000</v>
          </cell>
          <cell r="AT21182">
            <v>0</v>
          </cell>
          <cell r="AU21182">
            <v>0</v>
          </cell>
          <cell r="AV21182">
            <v>0</v>
          </cell>
        </row>
        <row r="21183">
          <cell r="D21183" t="str">
            <v>Қурилиш</v>
          </cell>
          <cell r="M21183" t="str">
            <v>048</v>
          </cell>
          <cell r="V21183">
            <v>33333.333333333336</v>
          </cell>
          <cell r="AF21183">
            <v>100000</v>
          </cell>
          <cell r="AJ21183">
            <v>0</v>
          </cell>
          <cell r="AT21183">
            <v>0</v>
          </cell>
          <cell r="AU21183">
            <v>0</v>
          </cell>
          <cell r="AV21183">
            <v>0</v>
          </cell>
        </row>
        <row r="21184">
          <cell r="D21184" t="str">
            <v>Қурилиш</v>
          </cell>
          <cell r="M21184" t="str">
            <v>011</v>
          </cell>
          <cell r="V21184">
            <v>29455000</v>
          </cell>
          <cell r="AF21184">
            <v>0</v>
          </cell>
          <cell r="AJ21184">
            <v>0</v>
          </cell>
          <cell r="AT21184">
            <v>0</v>
          </cell>
          <cell r="AU21184">
            <v>0</v>
          </cell>
          <cell r="AV21184">
            <v>0</v>
          </cell>
        </row>
        <row r="21185">
          <cell r="D21185" t="str">
            <v>Қурилиш</v>
          </cell>
          <cell r="M21185" t="str">
            <v>009</v>
          </cell>
          <cell r="V21185">
            <v>15000000</v>
          </cell>
          <cell r="AF21185">
            <v>0</v>
          </cell>
          <cell r="AJ21185">
            <v>0</v>
          </cell>
          <cell r="AT21185">
            <v>0</v>
          </cell>
          <cell r="AU21185">
            <v>0</v>
          </cell>
          <cell r="AV21185">
            <v>0</v>
          </cell>
        </row>
        <row r="21186">
          <cell r="D21186" t="str">
            <v>Қурилиш</v>
          </cell>
          <cell r="M21186" t="str">
            <v>003</v>
          </cell>
          <cell r="V21186">
            <v>2333333.3333333335</v>
          </cell>
          <cell r="AF21186">
            <v>15000000</v>
          </cell>
          <cell r="AJ21186">
            <v>0</v>
          </cell>
          <cell r="AT21186">
            <v>0</v>
          </cell>
          <cell r="AU21186">
            <v>0</v>
          </cell>
          <cell r="AV21186">
            <v>0</v>
          </cell>
        </row>
        <row r="21187">
          <cell r="D21187" t="str">
            <v>Қурилиш</v>
          </cell>
          <cell r="M21187" t="str">
            <v>014</v>
          </cell>
          <cell r="V21187">
            <v>132721321.66666667</v>
          </cell>
          <cell r="AF21187">
            <v>0</v>
          </cell>
          <cell r="AJ21187">
            <v>0</v>
          </cell>
          <cell r="AT21187">
            <v>0</v>
          </cell>
          <cell r="AU21187">
            <v>0</v>
          </cell>
          <cell r="AV21187">
            <v>0</v>
          </cell>
        </row>
        <row r="21188">
          <cell r="D21188" t="str">
            <v>Қурилиш</v>
          </cell>
          <cell r="M21188" t="str">
            <v>006</v>
          </cell>
          <cell r="V21188">
            <v>2250000</v>
          </cell>
          <cell r="AF21188">
            <v>0</v>
          </cell>
          <cell r="AJ21188">
            <v>0</v>
          </cell>
          <cell r="AT21188">
            <v>0</v>
          </cell>
          <cell r="AU21188">
            <v>0</v>
          </cell>
          <cell r="AV21188">
            <v>0</v>
          </cell>
        </row>
        <row r="21189">
          <cell r="D21189" t="str">
            <v>Қурилиш</v>
          </cell>
          <cell r="M21189" t="str">
            <v>033</v>
          </cell>
          <cell r="V21189">
            <v>2895000</v>
          </cell>
          <cell r="AF21189">
            <v>48300000</v>
          </cell>
          <cell r="AJ21189">
            <v>0</v>
          </cell>
          <cell r="AT21189">
            <v>0</v>
          </cell>
          <cell r="AU21189">
            <v>0</v>
          </cell>
          <cell r="AV21189">
            <v>0</v>
          </cell>
        </row>
        <row r="21190">
          <cell r="D21190" t="str">
            <v>Қурилиш</v>
          </cell>
          <cell r="M21190" t="str">
            <v>003</v>
          </cell>
          <cell r="V21190">
            <v>20993333.333333332</v>
          </cell>
          <cell r="AF21190">
            <v>510878200</v>
          </cell>
          <cell r="AJ21190">
            <v>0</v>
          </cell>
          <cell r="AT21190">
            <v>0</v>
          </cell>
          <cell r="AU21190">
            <v>0</v>
          </cell>
          <cell r="AV21190">
            <v>0</v>
          </cell>
        </row>
        <row r="21191">
          <cell r="D21191" t="str">
            <v>Қурилиш</v>
          </cell>
          <cell r="M21191" t="str">
            <v>033</v>
          </cell>
          <cell r="V21191">
            <v>5803896.666666667</v>
          </cell>
          <cell r="AF21191">
            <v>365000000</v>
          </cell>
          <cell r="AJ21191">
            <v>0</v>
          </cell>
          <cell r="AT21191">
            <v>0</v>
          </cell>
          <cell r="AU21191">
            <v>0</v>
          </cell>
          <cell r="AV21191">
            <v>0</v>
          </cell>
        </row>
        <row r="21192">
          <cell r="D21192" t="str">
            <v>Қурилиш</v>
          </cell>
          <cell r="M21192" t="str">
            <v>012</v>
          </cell>
          <cell r="V21192">
            <v>200000</v>
          </cell>
          <cell r="AF21192">
            <v>0</v>
          </cell>
          <cell r="AJ21192">
            <v>0</v>
          </cell>
          <cell r="AT21192">
            <v>0</v>
          </cell>
          <cell r="AU21192">
            <v>0</v>
          </cell>
          <cell r="AV21192">
            <v>0</v>
          </cell>
        </row>
        <row r="21193">
          <cell r="D21193" t="str">
            <v>Қурилиш</v>
          </cell>
          <cell r="M21193" t="str">
            <v>012</v>
          </cell>
          <cell r="V21193">
            <v>16586</v>
          </cell>
          <cell r="AF21193">
            <v>0</v>
          </cell>
          <cell r="AJ21193">
            <v>0</v>
          </cell>
          <cell r="AT21193">
            <v>0</v>
          </cell>
          <cell r="AU21193">
            <v>0</v>
          </cell>
          <cell r="AV21193">
            <v>0</v>
          </cell>
        </row>
        <row r="21194">
          <cell r="D21194" t="str">
            <v>Қурилиш</v>
          </cell>
          <cell r="M21194" t="str">
            <v>051</v>
          </cell>
          <cell r="V21194">
            <v>50045640.333333336</v>
          </cell>
          <cell r="AF21194">
            <v>27414961</v>
          </cell>
          <cell r="AJ21194">
            <v>1990445</v>
          </cell>
          <cell r="AT21194">
            <v>0</v>
          </cell>
          <cell r="AU21194">
            <v>0</v>
          </cell>
          <cell r="AV21194">
            <v>0</v>
          </cell>
        </row>
        <row r="21195">
          <cell r="D21195" t="str">
            <v>Қурилиш</v>
          </cell>
          <cell r="M21195" t="str">
            <v>057</v>
          </cell>
          <cell r="V21195">
            <v>10920000</v>
          </cell>
          <cell r="AF21195">
            <v>0</v>
          </cell>
          <cell r="AJ21195">
            <v>0</v>
          </cell>
          <cell r="AT21195">
            <v>0</v>
          </cell>
          <cell r="AU21195">
            <v>0</v>
          </cell>
          <cell r="AV21195">
            <v>0</v>
          </cell>
        </row>
        <row r="21196">
          <cell r="D21196" t="str">
            <v>Қурилиш</v>
          </cell>
          <cell r="M21196" t="str">
            <v>031</v>
          </cell>
          <cell r="V21196">
            <v>50868283.333333336</v>
          </cell>
          <cell r="AF21196">
            <v>11705000</v>
          </cell>
          <cell r="AJ21196">
            <v>3418650</v>
          </cell>
          <cell r="AT21196">
            <v>0</v>
          </cell>
          <cell r="AU21196">
            <v>0</v>
          </cell>
          <cell r="AV21196">
            <v>0</v>
          </cell>
        </row>
        <row r="21197">
          <cell r="D21197" t="str">
            <v>Қурилиш</v>
          </cell>
          <cell r="M21197" t="str">
            <v>002</v>
          </cell>
          <cell r="V21197">
            <v>8666.6666666666661</v>
          </cell>
          <cell r="AF21197">
            <v>0</v>
          </cell>
          <cell r="AJ21197">
            <v>0</v>
          </cell>
          <cell r="AT21197">
            <v>0</v>
          </cell>
          <cell r="AU21197">
            <v>0</v>
          </cell>
          <cell r="AV21197">
            <v>0</v>
          </cell>
        </row>
        <row r="21198">
          <cell r="D21198" t="str">
            <v>Қурилиш</v>
          </cell>
          <cell r="M21198" t="str">
            <v>005</v>
          </cell>
          <cell r="V21198">
            <v>68800000</v>
          </cell>
          <cell r="AF21198">
            <v>118607782</v>
          </cell>
          <cell r="AJ21198">
            <v>8500000</v>
          </cell>
          <cell r="AT21198">
            <v>350000000</v>
          </cell>
          <cell r="AU21198">
            <v>350000000</v>
          </cell>
          <cell r="AV21198">
            <v>0</v>
          </cell>
        </row>
        <row r="21199">
          <cell r="D21199" t="str">
            <v>Қурилиш</v>
          </cell>
          <cell r="M21199" t="str">
            <v>002</v>
          </cell>
          <cell r="V21199">
            <v>46646317.666666664</v>
          </cell>
          <cell r="AF21199">
            <v>0</v>
          </cell>
          <cell r="AJ21199">
            <v>0</v>
          </cell>
          <cell r="AT21199">
            <v>0</v>
          </cell>
          <cell r="AU21199">
            <v>0</v>
          </cell>
          <cell r="AV21199">
            <v>0</v>
          </cell>
        </row>
        <row r="21200">
          <cell r="D21200" t="str">
            <v>Қурилиш</v>
          </cell>
          <cell r="M21200" t="str">
            <v>048</v>
          </cell>
          <cell r="V21200">
            <v>8385932.666666667</v>
          </cell>
          <cell r="AF21200">
            <v>2851500</v>
          </cell>
          <cell r="AJ21200">
            <v>0</v>
          </cell>
          <cell r="AT21200">
            <v>0</v>
          </cell>
          <cell r="AU21200">
            <v>0</v>
          </cell>
          <cell r="AV21200">
            <v>0</v>
          </cell>
        </row>
        <row r="21201">
          <cell r="D21201" t="str">
            <v>Қурилиш</v>
          </cell>
          <cell r="M21201" t="str">
            <v>012</v>
          </cell>
          <cell r="V21201">
            <v>158843319.66666666</v>
          </cell>
          <cell r="AF21201">
            <v>0</v>
          </cell>
          <cell r="AJ21201">
            <v>0</v>
          </cell>
          <cell r="AT21201">
            <v>0</v>
          </cell>
          <cell r="AU21201">
            <v>0</v>
          </cell>
          <cell r="AV21201">
            <v>0</v>
          </cell>
        </row>
        <row r="21202">
          <cell r="D21202" t="str">
            <v>Қурилиш</v>
          </cell>
          <cell r="M21202" t="str">
            <v>004</v>
          </cell>
          <cell r="V21202">
            <v>45882400</v>
          </cell>
          <cell r="AF21202">
            <v>0</v>
          </cell>
          <cell r="AJ21202">
            <v>0</v>
          </cell>
          <cell r="AT21202">
            <v>400000000</v>
          </cell>
          <cell r="AU21202">
            <v>400000000</v>
          </cell>
          <cell r="AV21202">
            <v>0</v>
          </cell>
        </row>
        <row r="21203">
          <cell r="D21203" t="str">
            <v>Қурилиш</v>
          </cell>
          <cell r="M21203" t="str">
            <v>031</v>
          </cell>
          <cell r="V21203">
            <v>7845010446.333333</v>
          </cell>
          <cell r="AF21203">
            <v>0</v>
          </cell>
          <cell r="AJ21203">
            <v>0</v>
          </cell>
          <cell r="AT21203">
            <v>0</v>
          </cell>
          <cell r="AU21203">
            <v>0</v>
          </cell>
          <cell r="AV21203">
            <v>0</v>
          </cell>
        </row>
        <row r="21204">
          <cell r="D21204" t="str">
            <v>Қурилиш</v>
          </cell>
          <cell r="M21204" t="str">
            <v>013</v>
          </cell>
          <cell r="V21204">
            <v>18333.333333333332</v>
          </cell>
          <cell r="AF21204">
            <v>35050150</v>
          </cell>
          <cell r="AJ21204">
            <v>0</v>
          </cell>
          <cell r="AT21204">
            <v>0</v>
          </cell>
          <cell r="AU21204">
            <v>0</v>
          </cell>
          <cell r="AV21204">
            <v>0</v>
          </cell>
        </row>
        <row r="21205">
          <cell r="D21205" t="str">
            <v>Қурилиш</v>
          </cell>
          <cell r="M21205" t="str">
            <v>014</v>
          </cell>
          <cell r="V21205">
            <v>88004501.333333328</v>
          </cell>
          <cell r="AF21205">
            <v>0</v>
          </cell>
          <cell r="AJ21205">
            <v>30000000</v>
          </cell>
          <cell r="AT21205">
            <v>0</v>
          </cell>
          <cell r="AU21205">
            <v>0</v>
          </cell>
          <cell r="AV21205">
            <v>0</v>
          </cell>
        </row>
        <row r="21206">
          <cell r="D21206" t="str">
            <v>Қурилиш</v>
          </cell>
          <cell r="M21206" t="str">
            <v>005</v>
          </cell>
          <cell r="V21206">
            <v>11666666.666666666</v>
          </cell>
          <cell r="AF21206">
            <v>0</v>
          </cell>
          <cell r="AJ21206">
            <v>0</v>
          </cell>
          <cell r="AT21206">
            <v>0</v>
          </cell>
          <cell r="AU21206">
            <v>0</v>
          </cell>
          <cell r="AV21206">
            <v>0</v>
          </cell>
        </row>
        <row r="21207">
          <cell r="D21207" t="str">
            <v>Қурилиш</v>
          </cell>
          <cell r="M21207" t="str">
            <v>031</v>
          </cell>
          <cell r="V21207">
            <v>1203547</v>
          </cell>
          <cell r="AF21207">
            <v>0</v>
          </cell>
          <cell r="AJ21207">
            <v>0</v>
          </cell>
          <cell r="AT21207">
            <v>0</v>
          </cell>
          <cell r="AU21207">
            <v>0</v>
          </cell>
          <cell r="AV21207">
            <v>0</v>
          </cell>
        </row>
        <row r="21208">
          <cell r="D21208" t="str">
            <v>Қурилиш</v>
          </cell>
          <cell r="M21208" t="str">
            <v>004</v>
          </cell>
          <cell r="V21208">
            <v>27654543</v>
          </cell>
          <cell r="AF21208">
            <v>0</v>
          </cell>
          <cell r="AJ21208">
            <v>0</v>
          </cell>
          <cell r="AT21208">
            <v>0</v>
          </cell>
          <cell r="AU21208">
            <v>0</v>
          </cell>
          <cell r="AV21208">
            <v>0</v>
          </cell>
        </row>
        <row r="21209">
          <cell r="D21209" t="str">
            <v>Қурилиш</v>
          </cell>
          <cell r="M21209" t="str">
            <v>004</v>
          </cell>
          <cell r="V21209">
            <v>32462999</v>
          </cell>
          <cell r="AF21209">
            <v>0</v>
          </cell>
          <cell r="AJ21209">
            <v>0</v>
          </cell>
          <cell r="AT21209">
            <v>162767923</v>
          </cell>
          <cell r="AU21209">
            <v>162767923</v>
          </cell>
          <cell r="AV21209">
            <v>0</v>
          </cell>
        </row>
        <row r="21210">
          <cell r="D21210" t="str">
            <v>Қурилиш</v>
          </cell>
          <cell r="M21210" t="str">
            <v>003</v>
          </cell>
          <cell r="V21210">
            <v>1184467.6666666667</v>
          </cell>
          <cell r="AF21210">
            <v>67500000</v>
          </cell>
          <cell r="AJ21210">
            <v>0</v>
          </cell>
          <cell r="AT21210">
            <v>0</v>
          </cell>
          <cell r="AU21210">
            <v>0</v>
          </cell>
          <cell r="AV21210">
            <v>0</v>
          </cell>
        </row>
        <row r="21211">
          <cell r="D21211" t="str">
            <v>Қурилиш</v>
          </cell>
          <cell r="M21211" t="str">
            <v>002</v>
          </cell>
          <cell r="V21211">
            <v>1523333.3333333333</v>
          </cell>
          <cell r="AF21211">
            <v>400000</v>
          </cell>
          <cell r="AJ21211">
            <v>0</v>
          </cell>
          <cell r="AT21211">
            <v>0</v>
          </cell>
          <cell r="AU21211">
            <v>0</v>
          </cell>
          <cell r="AV21211">
            <v>0</v>
          </cell>
        </row>
        <row r="21212">
          <cell r="D21212" t="str">
            <v>Қурилиш</v>
          </cell>
          <cell r="M21212" t="str">
            <v>012</v>
          </cell>
          <cell r="V21212">
            <v>371057752.33333331</v>
          </cell>
          <cell r="AF21212">
            <v>0</v>
          </cell>
          <cell r="AJ21212">
            <v>0</v>
          </cell>
          <cell r="AT21212">
            <v>0</v>
          </cell>
          <cell r="AU21212">
            <v>0</v>
          </cell>
          <cell r="AV21212">
            <v>0</v>
          </cell>
        </row>
        <row r="21213">
          <cell r="D21213" t="str">
            <v>Қурилиш</v>
          </cell>
          <cell r="M21213" t="str">
            <v>009</v>
          </cell>
          <cell r="V21213">
            <v>52666666.666666664</v>
          </cell>
          <cell r="AF21213">
            <v>483000</v>
          </cell>
          <cell r="AJ21213">
            <v>0</v>
          </cell>
          <cell r="AT21213">
            <v>0</v>
          </cell>
          <cell r="AU21213">
            <v>0</v>
          </cell>
          <cell r="AV21213">
            <v>0</v>
          </cell>
        </row>
        <row r="21214">
          <cell r="D21214" t="str">
            <v>Қурилиш</v>
          </cell>
          <cell r="M21214" t="str">
            <v>002</v>
          </cell>
          <cell r="V21214">
            <v>12797911</v>
          </cell>
          <cell r="AF21214">
            <v>760000</v>
          </cell>
          <cell r="AJ21214">
            <v>250200</v>
          </cell>
          <cell r="AT21214">
            <v>0</v>
          </cell>
          <cell r="AU21214">
            <v>0</v>
          </cell>
          <cell r="AV21214">
            <v>0</v>
          </cell>
        </row>
        <row r="21215">
          <cell r="D21215" t="str">
            <v>Қурилиш</v>
          </cell>
          <cell r="M21215" t="str">
            <v>033</v>
          </cell>
          <cell r="V21215">
            <v>45789055.333333336</v>
          </cell>
          <cell r="AF21215">
            <v>0</v>
          </cell>
          <cell r="AJ21215">
            <v>0</v>
          </cell>
          <cell r="AT21215">
            <v>0</v>
          </cell>
          <cell r="AU21215">
            <v>0</v>
          </cell>
          <cell r="AV21215">
            <v>0</v>
          </cell>
        </row>
        <row r="21216">
          <cell r="D21216" t="str">
            <v>Қурилиш</v>
          </cell>
          <cell r="M21216" t="str">
            <v>006</v>
          </cell>
          <cell r="V21216">
            <v>152666666.66666666</v>
          </cell>
          <cell r="AF21216">
            <v>0</v>
          </cell>
          <cell r="AJ21216">
            <v>0</v>
          </cell>
          <cell r="AT21216">
            <v>0</v>
          </cell>
          <cell r="AU21216">
            <v>0</v>
          </cell>
          <cell r="AV21216">
            <v>0</v>
          </cell>
        </row>
        <row r="21217">
          <cell r="D21217" t="str">
            <v>Қурилиш</v>
          </cell>
          <cell r="M21217" t="str">
            <v>009</v>
          </cell>
          <cell r="V21217">
            <v>30000000</v>
          </cell>
          <cell r="AF21217">
            <v>150341075</v>
          </cell>
          <cell r="AJ21217">
            <v>662324</v>
          </cell>
          <cell r="AT21217">
            <v>0</v>
          </cell>
          <cell r="AU21217">
            <v>0</v>
          </cell>
          <cell r="AV21217">
            <v>0</v>
          </cell>
        </row>
        <row r="21218">
          <cell r="D21218" t="str">
            <v>Қурилиш</v>
          </cell>
          <cell r="M21218" t="str">
            <v>009</v>
          </cell>
          <cell r="V21218">
            <v>3226666.6666666665</v>
          </cell>
          <cell r="AF21218">
            <v>0</v>
          </cell>
          <cell r="AJ21218">
            <v>0</v>
          </cell>
          <cell r="AT21218">
            <v>0</v>
          </cell>
          <cell r="AU21218">
            <v>0</v>
          </cell>
          <cell r="AV21218">
            <v>0</v>
          </cell>
        </row>
        <row r="21219">
          <cell r="D21219" t="str">
            <v>Қурилиш</v>
          </cell>
          <cell r="M21219" t="str">
            <v>005</v>
          </cell>
          <cell r="V21219">
            <v>866666.66666666663</v>
          </cell>
          <cell r="AF21219">
            <v>0</v>
          </cell>
          <cell r="AJ21219">
            <v>0</v>
          </cell>
          <cell r="AT21219">
            <v>0</v>
          </cell>
          <cell r="AU21219">
            <v>0</v>
          </cell>
          <cell r="AV21219">
            <v>0</v>
          </cell>
        </row>
        <row r="21220">
          <cell r="D21220" t="str">
            <v>Қурилиш</v>
          </cell>
          <cell r="M21220" t="str">
            <v>009</v>
          </cell>
          <cell r="V21220">
            <v>6638242.666666667</v>
          </cell>
          <cell r="AF21220">
            <v>0</v>
          </cell>
          <cell r="AJ21220">
            <v>2062403</v>
          </cell>
          <cell r="AT21220">
            <v>0</v>
          </cell>
          <cell r="AU21220">
            <v>0</v>
          </cell>
          <cell r="AV21220">
            <v>0</v>
          </cell>
        </row>
        <row r="21221">
          <cell r="D21221" t="str">
            <v>Қурилиш</v>
          </cell>
          <cell r="M21221" t="str">
            <v>033</v>
          </cell>
          <cell r="V21221">
            <v>14346666.666666666</v>
          </cell>
          <cell r="AF21221">
            <v>3000000</v>
          </cell>
          <cell r="AJ21221">
            <v>0</v>
          </cell>
          <cell r="AT21221">
            <v>0</v>
          </cell>
          <cell r="AU21221">
            <v>0</v>
          </cell>
          <cell r="AV21221">
            <v>0</v>
          </cell>
        </row>
        <row r="21222">
          <cell r="D21222" t="str">
            <v>Қурилиш</v>
          </cell>
          <cell r="M21222" t="str">
            <v>013</v>
          </cell>
          <cell r="V21222">
            <v>5028333.333333333</v>
          </cell>
          <cell r="AF21222">
            <v>2540000</v>
          </cell>
          <cell r="AJ21222">
            <v>1493000</v>
          </cell>
          <cell r="AT21222">
            <v>56473000</v>
          </cell>
          <cell r="AU21222">
            <v>56473000</v>
          </cell>
          <cell r="AV21222">
            <v>0</v>
          </cell>
        </row>
        <row r="21223">
          <cell r="D21223" t="str">
            <v>Қурилиш</v>
          </cell>
          <cell r="M21223" t="str">
            <v>005</v>
          </cell>
          <cell r="V21223">
            <v>9464322</v>
          </cell>
          <cell r="AF21223">
            <v>0</v>
          </cell>
          <cell r="AJ21223">
            <v>0</v>
          </cell>
          <cell r="AT21223">
            <v>0</v>
          </cell>
          <cell r="AU21223">
            <v>0</v>
          </cell>
          <cell r="AV21223">
            <v>0</v>
          </cell>
        </row>
        <row r="21224">
          <cell r="D21224" t="str">
            <v>Қурилиш</v>
          </cell>
          <cell r="M21224" t="str">
            <v>005</v>
          </cell>
          <cell r="V21224">
            <v>676666.66666666663</v>
          </cell>
          <cell r="AF21224">
            <v>400000</v>
          </cell>
          <cell r="AJ21224">
            <v>0</v>
          </cell>
          <cell r="AT21224">
            <v>0</v>
          </cell>
          <cell r="AU21224">
            <v>0</v>
          </cell>
          <cell r="AV21224">
            <v>0</v>
          </cell>
        </row>
        <row r="21225">
          <cell r="D21225" t="str">
            <v>Қурилиш</v>
          </cell>
          <cell r="M21225" t="str">
            <v>009</v>
          </cell>
          <cell r="V21225">
            <v>294449242.33333331</v>
          </cell>
          <cell r="AF21225">
            <v>118830505</v>
          </cell>
          <cell r="AJ21225">
            <v>17409478</v>
          </cell>
          <cell r="AT21225">
            <v>306621383</v>
          </cell>
          <cell r="AU21225">
            <v>306621383</v>
          </cell>
          <cell r="AV21225">
            <v>0</v>
          </cell>
        </row>
        <row r="21226">
          <cell r="D21226" t="str">
            <v>Қурилиш</v>
          </cell>
          <cell r="M21226" t="str">
            <v>004</v>
          </cell>
          <cell r="V21226">
            <v>35023016.333333336</v>
          </cell>
          <cell r="AF21226">
            <v>2500000</v>
          </cell>
          <cell r="AJ21226">
            <v>3250000</v>
          </cell>
          <cell r="AT21226">
            <v>50000000</v>
          </cell>
          <cell r="AU21226">
            <v>50000000</v>
          </cell>
          <cell r="AV21226">
            <v>0</v>
          </cell>
        </row>
        <row r="21227">
          <cell r="D21227" t="str">
            <v>Қурилиш</v>
          </cell>
          <cell r="M21227" t="str">
            <v>033</v>
          </cell>
          <cell r="V21227">
            <v>33458070</v>
          </cell>
          <cell r="AF21227">
            <v>14950000</v>
          </cell>
          <cell r="AJ21227">
            <v>10740000</v>
          </cell>
          <cell r="AT21227">
            <v>73050000</v>
          </cell>
          <cell r="AU21227">
            <v>73050000</v>
          </cell>
          <cell r="AV21227">
            <v>0</v>
          </cell>
        </row>
        <row r="21228">
          <cell r="D21228" t="str">
            <v>Қурилиш</v>
          </cell>
          <cell r="M21228" t="str">
            <v>005</v>
          </cell>
          <cell r="V21228">
            <v>39787384</v>
          </cell>
          <cell r="AF21228">
            <v>100000</v>
          </cell>
          <cell r="AJ21228">
            <v>0</v>
          </cell>
          <cell r="AT21228">
            <v>200000000</v>
          </cell>
          <cell r="AU21228">
            <v>200000000</v>
          </cell>
          <cell r="AV21228">
            <v>0</v>
          </cell>
        </row>
        <row r="21229">
          <cell r="D21229" t="str">
            <v>Қурилиш</v>
          </cell>
          <cell r="M21229" t="str">
            <v>002</v>
          </cell>
          <cell r="V21229">
            <v>57149824</v>
          </cell>
          <cell r="AF21229">
            <v>81561637</v>
          </cell>
          <cell r="AJ21229">
            <v>0</v>
          </cell>
          <cell r="AT21229">
            <v>0</v>
          </cell>
          <cell r="AU21229">
            <v>0</v>
          </cell>
          <cell r="AV21229">
            <v>0</v>
          </cell>
        </row>
        <row r="21230">
          <cell r="D21230" t="str">
            <v>Қурилиш</v>
          </cell>
          <cell r="M21230" t="str">
            <v>006</v>
          </cell>
          <cell r="V21230">
            <v>51654547</v>
          </cell>
          <cell r="AF21230">
            <v>49303850</v>
          </cell>
          <cell r="AJ21230">
            <v>0</v>
          </cell>
          <cell r="AT21230">
            <v>0</v>
          </cell>
          <cell r="AU21230">
            <v>0</v>
          </cell>
          <cell r="AV21230">
            <v>0</v>
          </cell>
        </row>
        <row r="21231">
          <cell r="D21231" t="str">
            <v>Қурилиш</v>
          </cell>
          <cell r="M21231" t="str">
            <v>002</v>
          </cell>
          <cell r="V21231">
            <v>90349615.666666672</v>
          </cell>
          <cell r="AF21231">
            <v>0</v>
          </cell>
          <cell r="AJ21231">
            <v>15750000</v>
          </cell>
          <cell r="AT21231">
            <v>0</v>
          </cell>
          <cell r="AU21231">
            <v>0</v>
          </cell>
          <cell r="AV21231">
            <v>0</v>
          </cell>
        </row>
        <row r="21232">
          <cell r="D21232" t="str">
            <v>Қурилиш</v>
          </cell>
          <cell r="M21232" t="str">
            <v>014</v>
          </cell>
          <cell r="V21232">
            <v>52759737.666666664</v>
          </cell>
          <cell r="AF21232">
            <v>170304856</v>
          </cell>
          <cell r="AJ21232">
            <v>10418657</v>
          </cell>
          <cell r="AT21232">
            <v>0</v>
          </cell>
          <cell r="AU21232">
            <v>0</v>
          </cell>
          <cell r="AV21232">
            <v>0</v>
          </cell>
        </row>
        <row r="21233">
          <cell r="D21233" t="str">
            <v>Қурилиш</v>
          </cell>
          <cell r="M21233" t="str">
            <v>005</v>
          </cell>
          <cell r="V21233">
            <v>583333.33333333337</v>
          </cell>
          <cell r="AF21233">
            <v>875000</v>
          </cell>
          <cell r="AJ21233">
            <v>0</v>
          </cell>
          <cell r="AT21233">
            <v>0</v>
          </cell>
          <cell r="AU21233">
            <v>0</v>
          </cell>
          <cell r="AV21233">
            <v>0</v>
          </cell>
        </row>
        <row r="21234">
          <cell r="D21234" t="str">
            <v>Қурилиш</v>
          </cell>
          <cell r="M21234" t="str">
            <v>033</v>
          </cell>
          <cell r="V21234">
            <v>1000000</v>
          </cell>
          <cell r="AF21234">
            <v>10000000</v>
          </cell>
          <cell r="AJ21234">
            <v>0</v>
          </cell>
          <cell r="AT21234">
            <v>0</v>
          </cell>
          <cell r="AU21234">
            <v>0</v>
          </cell>
          <cell r="AV21234">
            <v>0</v>
          </cell>
        </row>
        <row r="21235">
          <cell r="D21235" t="str">
            <v>Қурилиш</v>
          </cell>
          <cell r="M21235" t="str">
            <v>031</v>
          </cell>
          <cell r="V21235">
            <v>26688333.333333332</v>
          </cell>
          <cell r="AF21235">
            <v>0</v>
          </cell>
          <cell r="AJ21235">
            <v>500000</v>
          </cell>
          <cell r="AT21235">
            <v>0</v>
          </cell>
          <cell r="AU21235">
            <v>0</v>
          </cell>
          <cell r="AV21235">
            <v>0</v>
          </cell>
        </row>
        <row r="21236">
          <cell r="D21236" t="str">
            <v>Қурилиш</v>
          </cell>
          <cell r="M21236" t="str">
            <v>033</v>
          </cell>
          <cell r="V21236">
            <v>71461533.666666672</v>
          </cell>
          <cell r="AF21236">
            <v>0</v>
          </cell>
          <cell r="AJ21236">
            <v>0</v>
          </cell>
          <cell r="AT21236">
            <v>0</v>
          </cell>
          <cell r="AU21236">
            <v>0</v>
          </cell>
          <cell r="AV21236">
            <v>0</v>
          </cell>
        </row>
        <row r="21237">
          <cell r="D21237" t="str">
            <v>Қурилиш</v>
          </cell>
          <cell r="M21237" t="str">
            <v>006</v>
          </cell>
          <cell r="V21237">
            <v>7667183.333333333</v>
          </cell>
          <cell r="AF21237">
            <v>0</v>
          </cell>
          <cell r="AJ21237">
            <v>0</v>
          </cell>
          <cell r="AT21237">
            <v>0</v>
          </cell>
          <cell r="AU21237">
            <v>0</v>
          </cell>
          <cell r="AV21237">
            <v>0</v>
          </cell>
        </row>
        <row r="21238">
          <cell r="D21238" t="str">
            <v>Қурилиш</v>
          </cell>
          <cell r="M21238" t="str">
            <v>003</v>
          </cell>
          <cell r="V21238">
            <v>490655282.33333331</v>
          </cell>
          <cell r="AF21238">
            <v>12625690</v>
          </cell>
          <cell r="AJ21238">
            <v>32368896</v>
          </cell>
          <cell r="AT21238">
            <v>0</v>
          </cell>
          <cell r="AU21238">
            <v>0</v>
          </cell>
          <cell r="AV21238">
            <v>0</v>
          </cell>
        </row>
        <row r="21239">
          <cell r="D21239" t="str">
            <v>Қурилиш</v>
          </cell>
          <cell r="M21239" t="str">
            <v>003</v>
          </cell>
          <cell r="V21239">
            <v>1091413</v>
          </cell>
          <cell r="AF21239">
            <v>0</v>
          </cell>
          <cell r="AJ21239">
            <v>0</v>
          </cell>
          <cell r="AT21239">
            <v>0</v>
          </cell>
          <cell r="AU21239">
            <v>0</v>
          </cell>
          <cell r="AV21239">
            <v>0</v>
          </cell>
        </row>
        <row r="21240">
          <cell r="D21240" t="str">
            <v>Қурилиш</v>
          </cell>
          <cell r="M21240" t="str">
            <v>033</v>
          </cell>
          <cell r="V21240">
            <v>8155866.666666667</v>
          </cell>
          <cell r="AF21240">
            <v>758200</v>
          </cell>
          <cell r="AJ21240">
            <v>758200</v>
          </cell>
          <cell r="AT21240">
            <v>0</v>
          </cell>
          <cell r="AU21240">
            <v>0</v>
          </cell>
          <cell r="AV21240">
            <v>0</v>
          </cell>
        </row>
        <row r="21241">
          <cell r="D21241" t="str">
            <v>Қурилиш</v>
          </cell>
          <cell r="M21241" t="str">
            <v>002</v>
          </cell>
          <cell r="V21241">
            <v>9806000</v>
          </cell>
          <cell r="AF21241">
            <v>0</v>
          </cell>
          <cell r="AJ21241">
            <v>0</v>
          </cell>
          <cell r="AT21241">
            <v>0</v>
          </cell>
          <cell r="AU21241">
            <v>0</v>
          </cell>
          <cell r="AV21241">
            <v>0</v>
          </cell>
        </row>
        <row r="21242">
          <cell r="D21242" t="str">
            <v>Қурилиш</v>
          </cell>
          <cell r="M21242" t="str">
            <v>009</v>
          </cell>
          <cell r="V21242">
            <v>1566666.6666666667</v>
          </cell>
          <cell r="AF21242">
            <v>350000</v>
          </cell>
          <cell r="AJ21242">
            <v>0</v>
          </cell>
          <cell r="AT21242">
            <v>0</v>
          </cell>
          <cell r="AU21242">
            <v>0</v>
          </cell>
          <cell r="AV21242">
            <v>0</v>
          </cell>
        </row>
        <row r="21243">
          <cell r="D21243" t="str">
            <v>Қурилиш</v>
          </cell>
          <cell r="M21243" t="str">
            <v>002</v>
          </cell>
          <cell r="V21243">
            <v>80900000</v>
          </cell>
          <cell r="AF21243">
            <v>4000000</v>
          </cell>
          <cell r="AJ21243">
            <v>3000000</v>
          </cell>
          <cell r="AT21243">
            <v>0</v>
          </cell>
          <cell r="AU21243">
            <v>0</v>
          </cell>
          <cell r="AV21243">
            <v>0</v>
          </cell>
        </row>
        <row r="21244">
          <cell r="D21244" t="str">
            <v>Қурилиш</v>
          </cell>
          <cell r="M21244" t="str">
            <v>008</v>
          </cell>
          <cell r="V21244">
            <v>20027866.666666668</v>
          </cell>
          <cell r="AF21244">
            <v>0</v>
          </cell>
          <cell r="AJ21244">
            <v>0</v>
          </cell>
          <cell r="AT21244">
            <v>0</v>
          </cell>
          <cell r="AU21244">
            <v>0</v>
          </cell>
          <cell r="AV21244">
            <v>0</v>
          </cell>
        </row>
        <row r="21245">
          <cell r="D21245" t="str">
            <v>Қурилиш</v>
          </cell>
          <cell r="M21245" t="str">
            <v>002</v>
          </cell>
          <cell r="V21245">
            <v>207250338.33333334</v>
          </cell>
          <cell r="AF21245">
            <v>0</v>
          </cell>
          <cell r="AJ21245">
            <v>0</v>
          </cell>
          <cell r="AT21245">
            <v>0</v>
          </cell>
          <cell r="AU21245">
            <v>0</v>
          </cell>
          <cell r="AV21245">
            <v>0</v>
          </cell>
        </row>
        <row r="21246">
          <cell r="D21246" t="str">
            <v>Қурилиш</v>
          </cell>
          <cell r="M21246" t="str">
            <v>009</v>
          </cell>
          <cell r="V21246">
            <v>21245193.333333332</v>
          </cell>
          <cell r="AF21246">
            <v>0</v>
          </cell>
          <cell r="AJ21246">
            <v>0</v>
          </cell>
          <cell r="AT21246">
            <v>0</v>
          </cell>
          <cell r="AU21246">
            <v>0</v>
          </cell>
          <cell r="AV21246">
            <v>0</v>
          </cell>
        </row>
        <row r="21247">
          <cell r="D21247" t="str">
            <v>Қурилиш</v>
          </cell>
          <cell r="M21247" t="str">
            <v>005</v>
          </cell>
          <cell r="V21247">
            <v>177713083.33333334</v>
          </cell>
          <cell r="AF21247">
            <v>100000</v>
          </cell>
          <cell r="AJ21247">
            <v>0</v>
          </cell>
          <cell r="AT21247">
            <v>0</v>
          </cell>
          <cell r="AU21247">
            <v>0</v>
          </cell>
          <cell r="AV21247">
            <v>0</v>
          </cell>
        </row>
        <row r="21248">
          <cell r="D21248" t="str">
            <v>Қурилиш</v>
          </cell>
          <cell r="M21248" t="str">
            <v>011</v>
          </cell>
          <cell r="V21248">
            <v>47700000</v>
          </cell>
          <cell r="AF21248">
            <v>0</v>
          </cell>
          <cell r="AJ21248">
            <v>0</v>
          </cell>
          <cell r="AT21248">
            <v>0</v>
          </cell>
          <cell r="AU21248">
            <v>0</v>
          </cell>
          <cell r="AV21248">
            <v>0</v>
          </cell>
        </row>
        <row r="21249">
          <cell r="D21249" t="str">
            <v>Қурилиш</v>
          </cell>
          <cell r="M21249" t="str">
            <v>002</v>
          </cell>
          <cell r="V21249">
            <v>14825262.333333334</v>
          </cell>
          <cell r="AF21249">
            <v>2000000</v>
          </cell>
          <cell r="AJ21249">
            <v>0</v>
          </cell>
          <cell r="AT21249">
            <v>0</v>
          </cell>
          <cell r="AU21249">
            <v>0</v>
          </cell>
          <cell r="AV21249">
            <v>0</v>
          </cell>
        </row>
        <row r="21250">
          <cell r="D21250" t="str">
            <v>Қурилиш</v>
          </cell>
          <cell r="M21250" t="str">
            <v>033</v>
          </cell>
          <cell r="V21250">
            <v>19668919.666666668</v>
          </cell>
          <cell r="AF21250">
            <v>0</v>
          </cell>
          <cell r="AJ21250">
            <v>2150000</v>
          </cell>
          <cell r="AT21250">
            <v>0</v>
          </cell>
          <cell r="AU21250">
            <v>0</v>
          </cell>
          <cell r="AV21250">
            <v>0</v>
          </cell>
        </row>
        <row r="21251">
          <cell r="D21251" t="str">
            <v>Қурилиш</v>
          </cell>
          <cell r="M21251" t="str">
            <v>008</v>
          </cell>
          <cell r="V21251">
            <v>20455135.333333332</v>
          </cell>
          <cell r="AF21251">
            <v>0</v>
          </cell>
          <cell r="AJ21251">
            <v>1100000</v>
          </cell>
          <cell r="AT21251">
            <v>0</v>
          </cell>
          <cell r="AU21251">
            <v>0</v>
          </cell>
          <cell r="AV21251">
            <v>0</v>
          </cell>
        </row>
        <row r="21252">
          <cell r="D21252" t="str">
            <v>Қурилиш</v>
          </cell>
          <cell r="M21252" t="str">
            <v>033</v>
          </cell>
          <cell r="V21252">
            <v>276946117.33333331</v>
          </cell>
          <cell r="AF21252">
            <v>0</v>
          </cell>
          <cell r="AJ21252">
            <v>0</v>
          </cell>
          <cell r="AT21252">
            <v>33333333</v>
          </cell>
          <cell r="AU21252">
            <v>33333333</v>
          </cell>
          <cell r="AV21252">
            <v>0</v>
          </cell>
        </row>
        <row r="21253">
          <cell r="D21253" t="str">
            <v>Қурилиш</v>
          </cell>
          <cell r="M21253" t="str">
            <v>005</v>
          </cell>
          <cell r="V21253">
            <v>6049070.333333333</v>
          </cell>
          <cell r="AF21253">
            <v>0</v>
          </cell>
          <cell r="AJ21253">
            <v>0</v>
          </cell>
          <cell r="AT21253">
            <v>0</v>
          </cell>
          <cell r="AU21253">
            <v>0</v>
          </cell>
          <cell r="AV21253">
            <v>0</v>
          </cell>
        </row>
        <row r="21254">
          <cell r="D21254" t="str">
            <v>Қурилиш</v>
          </cell>
          <cell r="M21254" t="str">
            <v>002</v>
          </cell>
          <cell r="V21254">
            <v>3350000</v>
          </cell>
          <cell r="AF21254">
            <v>4700000</v>
          </cell>
          <cell r="AJ21254">
            <v>800000</v>
          </cell>
          <cell r="AT21254">
            <v>0</v>
          </cell>
          <cell r="AU21254">
            <v>0</v>
          </cell>
          <cell r="AV21254">
            <v>0</v>
          </cell>
        </row>
        <row r="21255">
          <cell r="D21255" t="str">
            <v>Қурилиш</v>
          </cell>
          <cell r="M21255" t="str">
            <v>009</v>
          </cell>
          <cell r="V21255">
            <v>437042067.66666669</v>
          </cell>
          <cell r="AF21255">
            <v>736508712</v>
          </cell>
          <cell r="AJ21255">
            <v>133885232</v>
          </cell>
          <cell r="AT21255">
            <v>796500001</v>
          </cell>
          <cell r="AU21255">
            <v>796500001</v>
          </cell>
          <cell r="AV21255">
            <v>0</v>
          </cell>
        </row>
        <row r="21256">
          <cell r="D21256" t="str">
            <v>Қурилиш</v>
          </cell>
          <cell r="M21256" t="str">
            <v>014</v>
          </cell>
          <cell r="V21256">
            <v>15817158.666666666</v>
          </cell>
          <cell r="AF21256">
            <v>0</v>
          </cell>
          <cell r="AJ21256">
            <v>0</v>
          </cell>
          <cell r="AT21256">
            <v>0</v>
          </cell>
          <cell r="AU21256">
            <v>0</v>
          </cell>
          <cell r="AV21256">
            <v>0</v>
          </cell>
        </row>
        <row r="21257">
          <cell r="D21257" t="str">
            <v>Қурилиш</v>
          </cell>
          <cell r="M21257" t="str">
            <v>005</v>
          </cell>
          <cell r="V21257">
            <v>27834258.666666668</v>
          </cell>
          <cell r="AF21257">
            <v>14776630</v>
          </cell>
          <cell r="AJ21257">
            <v>12277</v>
          </cell>
          <cell r="AT21257">
            <v>0</v>
          </cell>
          <cell r="AU21257">
            <v>0</v>
          </cell>
          <cell r="AV21257">
            <v>0</v>
          </cell>
        </row>
        <row r="21258">
          <cell r="D21258" t="str">
            <v>Қурилиш</v>
          </cell>
          <cell r="M21258" t="str">
            <v>008</v>
          </cell>
          <cell r="V21258">
            <v>5589548</v>
          </cell>
          <cell r="AF21258">
            <v>0</v>
          </cell>
          <cell r="AJ21258">
            <v>0</v>
          </cell>
          <cell r="AT21258">
            <v>0</v>
          </cell>
          <cell r="AU21258">
            <v>0</v>
          </cell>
          <cell r="AV21258">
            <v>0</v>
          </cell>
        </row>
        <row r="21259">
          <cell r="D21259" t="str">
            <v>Қурилиш</v>
          </cell>
          <cell r="M21259" t="str">
            <v>030</v>
          </cell>
          <cell r="V21259">
            <v>174933333.33333334</v>
          </cell>
          <cell r="AF21259">
            <v>22340000</v>
          </cell>
          <cell r="AJ21259">
            <v>30627500</v>
          </cell>
          <cell r="AT21259">
            <v>444500000</v>
          </cell>
          <cell r="AU21259">
            <v>0</v>
          </cell>
          <cell r="AV21259">
            <v>444500000</v>
          </cell>
        </row>
        <row r="21260">
          <cell r="D21260" t="str">
            <v>Қурилиш</v>
          </cell>
          <cell r="M21260" t="str">
            <v>005</v>
          </cell>
          <cell r="V21260">
            <v>5100000</v>
          </cell>
          <cell r="AF21260">
            <v>0</v>
          </cell>
          <cell r="AJ21260">
            <v>0</v>
          </cell>
          <cell r="AT21260">
            <v>0</v>
          </cell>
          <cell r="AU21260">
            <v>0</v>
          </cell>
          <cell r="AV21260">
            <v>0</v>
          </cell>
        </row>
        <row r="21261">
          <cell r="D21261" t="str">
            <v>Қурилиш</v>
          </cell>
          <cell r="M21261" t="str">
            <v>006</v>
          </cell>
          <cell r="V21261">
            <v>280000000</v>
          </cell>
          <cell r="AF21261">
            <v>402141553</v>
          </cell>
          <cell r="AJ21261">
            <v>1000447</v>
          </cell>
          <cell r="AT21261">
            <v>0</v>
          </cell>
          <cell r="AU21261">
            <v>0</v>
          </cell>
          <cell r="AV21261">
            <v>0</v>
          </cell>
        </row>
        <row r="21262">
          <cell r="D21262" t="str">
            <v>Қурилиш</v>
          </cell>
          <cell r="M21262" t="str">
            <v>033</v>
          </cell>
          <cell r="V21262">
            <v>20201166.666666668</v>
          </cell>
          <cell r="AF21262">
            <v>0</v>
          </cell>
          <cell r="AJ21262">
            <v>0</v>
          </cell>
          <cell r="AT21262">
            <v>0</v>
          </cell>
          <cell r="AU21262">
            <v>0</v>
          </cell>
          <cell r="AV21262">
            <v>0</v>
          </cell>
        </row>
        <row r="21263">
          <cell r="D21263" t="str">
            <v>Қурилиш</v>
          </cell>
          <cell r="M21263" t="str">
            <v>006</v>
          </cell>
          <cell r="V21263">
            <v>5810000</v>
          </cell>
          <cell r="AF21263">
            <v>0</v>
          </cell>
          <cell r="AJ21263">
            <v>0</v>
          </cell>
          <cell r="AT21263">
            <v>0</v>
          </cell>
          <cell r="AU21263">
            <v>0</v>
          </cell>
          <cell r="AV21263">
            <v>0</v>
          </cell>
        </row>
        <row r="21264">
          <cell r="D21264" t="str">
            <v>Қурилиш</v>
          </cell>
          <cell r="M21264" t="str">
            <v>011</v>
          </cell>
          <cell r="V21264">
            <v>12770000</v>
          </cell>
          <cell r="AF21264">
            <v>463089</v>
          </cell>
          <cell r="AJ21264">
            <v>0</v>
          </cell>
          <cell r="AT21264">
            <v>256055557</v>
          </cell>
          <cell r="AU21264">
            <v>256055557</v>
          </cell>
          <cell r="AV21264">
            <v>0</v>
          </cell>
        </row>
        <row r="21265">
          <cell r="D21265" t="str">
            <v>Қурилиш</v>
          </cell>
          <cell r="M21265" t="str">
            <v>004</v>
          </cell>
          <cell r="V21265">
            <v>15679797.333333334</v>
          </cell>
          <cell r="AF21265">
            <v>5112467</v>
          </cell>
          <cell r="AJ21265">
            <v>2200000</v>
          </cell>
          <cell r="AT21265">
            <v>175000000</v>
          </cell>
          <cell r="AU21265">
            <v>175000000</v>
          </cell>
          <cell r="AV21265">
            <v>0</v>
          </cell>
        </row>
        <row r="21266">
          <cell r="D21266" t="str">
            <v>Қурилиш</v>
          </cell>
          <cell r="M21266" t="str">
            <v>003</v>
          </cell>
          <cell r="V21266">
            <v>161078922.66666666</v>
          </cell>
          <cell r="AF21266">
            <v>1742371</v>
          </cell>
          <cell r="AJ21266">
            <v>15766620</v>
          </cell>
          <cell r="AT21266">
            <v>449236114.03999996</v>
          </cell>
          <cell r="AU21266">
            <v>449236114.03999996</v>
          </cell>
          <cell r="AV21266">
            <v>0</v>
          </cell>
        </row>
        <row r="21267">
          <cell r="D21267" t="str">
            <v>Қурилиш</v>
          </cell>
          <cell r="M21267" t="str">
            <v>013</v>
          </cell>
          <cell r="V21267">
            <v>446768454.66666669</v>
          </cell>
          <cell r="AF21267">
            <v>607329264</v>
          </cell>
          <cell r="AJ21267">
            <v>0</v>
          </cell>
          <cell r="AT21267">
            <v>13090912</v>
          </cell>
          <cell r="AU21267">
            <v>13090912</v>
          </cell>
          <cell r="AV21267">
            <v>0</v>
          </cell>
        </row>
        <row r="21268">
          <cell r="D21268" t="str">
            <v>Қурилиш</v>
          </cell>
          <cell r="M21268" t="str">
            <v>033</v>
          </cell>
          <cell r="V21268">
            <v>14069565</v>
          </cell>
          <cell r="AF21268">
            <v>0</v>
          </cell>
          <cell r="AJ21268">
            <v>0</v>
          </cell>
          <cell r="AT21268">
            <v>0</v>
          </cell>
          <cell r="AU21268">
            <v>0</v>
          </cell>
          <cell r="AV21268">
            <v>0</v>
          </cell>
        </row>
        <row r="21269">
          <cell r="D21269" t="str">
            <v>Қурилиш</v>
          </cell>
          <cell r="M21269" t="str">
            <v>031</v>
          </cell>
          <cell r="V21269">
            <v>18601000</v>
          </cell>
          <cell r="AF21269">
            <v>1988000</v>
          </cell>
          <cell r="AJ21269">
            <v>0</v>
          </cell>
          <cell r="AT21269">
            <v>0</v>
          </cell>
          <cell r="AU21269">
            <v>0</v>
          </cell>
          <cell r="AV21269">
            <v>0</v>
          </cell>
        </row>
        <row r="21270">
          <cell r="D21270" t="str">
            <v>Қурилиш</v>
          </cell>
          <cell r="M21270" t="str">
            <v>002</v>
          </cell>
          <cell r="V21270">
            <v>90423912</v>
          </cell>
          <cell r="AF21270">
            <v>0</v>
          </cell>
          <cell r="AJ21270">
            <v>0</v>
          </cell>
          <cell r="AT21270">
            <v>0</v>
          </cell>
          <cell r="AU21270">
            <v>0</v>
          </cell>
          <cell r="AV21270">
            <v>0</v>
          </cell>
        </row>
        <row r="21271">
          <cell r="D21271" t="str">
            <v>Қурилиш</v>
          </cell>
          <cell r="M21271" t="str">
            <v>033</v>
          </cell>
          <cell r="V21271">
            <v>82081908</v>
          </cell>
          <cell r="AF21271">
            <v>0</v>
          </cell>
          <cell r="AJ21271">
            <v>2005463</v>
          </cell>
          <cell r="AT21271">
            <v>15689039735</v>
          </cell>
          <cell r="AU21271">
            <v>15689039735</v>
          </cell>
          <cell r="AV21271">
            <v>0</v>
          </cell>
        </row>
        <row r="21272">
          <cell r="D21272" t="str">
            <v>Қурилиш</v>
          </cell>
          <cell r="M21272" t="str">
            <v>033</v>
          </cell>
          <cell r="V21272">
            <v>32887653.666666668</v>
          </cell>
          <cell r="AF21272">
            <v>0</v>
          </cell>
          <cell r="AJ21272">
            <v>477569</v>
          </cell>
          <cell r="AT21272">
            <v>0</v>
          </cell>
          <cell r="AU21272">
            <v>0</v>
          </cell>
          <cell r="AV21272">
            <v>0</v>
          </cell>
        </row>
        <row r="21273">
          <cell r="D21273" t="str">
            <v>Қурилиш</v>
          </cell>
          <cell r="M21273" t="str">
            <v>005</v>
          </cell>
          <cell r="V21273">
            <v>88308851.333333328</v>
          </cell>
          <cell r="AF21273">
            <v>140500000</v>
          </cell>
          <cell r="AJ21273">
            <v>21877</v>
          </cell>
          <cell r="AT21273">
            <v>150000000</v>
          </cell>
          <cell r="AU21273">
            <v>150000000</v>
          </cell>
          <cell r="AV21273">
            <v>0</v>
          </cell>
        </row>
        <row r="21274">
          <cell r="D21274" t="str">
            <v>Қурилиш</v>
          </cell>
          <cell r="M21274" t="str">
            <v>005</v>
          </cell>
          <cell r="V21274">
            <v>1211983.3333333333</v>
          </cell>
          <cell r="AF21274">
            <v>276097</v>
          </cell>
          <cell r="AJ21274">
            <v>172654</v>
          </cell>
          <cell r="AT21274">
            <v>0</v>
          </cell>
          <cell r="AU21274">
            <v>0</v>
          </cell>
          <cell r="AV21274">
            <v>0</v>
          </cell>
        </row>
        <row r="21275">
          <cell r="D21275" t="str">
            <v>Қурилиш</v>
          </cell>
          <cell r="M21275" t="str">
            <v>033</v>
          </cell>
          <cell r="V21275">
            <v>26864067</v>
          </cell>
          <cell r="AF21275">
            <v>0</v>
          </cell>
          <cell r="AJ21275">
            <v>0</v>
          </cell>
          <cell r="AT21275">
            <v>0</v>
          </cell>
          <cell r="AU21275">
            <v>0</v>
          </cell>
          <cell r="AV21275">
            <v>0</v>
          </cell>
        </row>
        <row r="21276">
          <cell r="D21276" t="str">
            <v>Қурилиш</v>
          </cell>
          <cell r="M21276" t="str">
            <v>005</v>
          </cell>
          <cell r="V21276">
            <v>666666.66666666663</v>
          </cell>
          <cell r="AF21276">
            <v>0</v>
          </cell>
          <cell r="AJ21276">
            <v>0</v>
          </cell>
          <cell r="AT21276">
            <v>0</v>
          </cell>
          <cell r="AU21276">
            <v>0</v>
          </cell>
          <cell r="AV21276">
            <v>0</v>
          </cell>
        </row>
        <row r="21277">
          <cell r="D21277" t="str">
            <v>Қурилиш</v>
          </cell>
          <cell r="M21277" t="str">
            <v>002</v>
          </cell>
          <cell r="V21277">
            <v>7366666.666666667</v>
          </cell>
          <cell r="AF21277">
            <v>1000000</v>
          </cell>
          <cell r="AJ21277">
            <v>2110000</v>
          </cell>
          <cell r="AT21277">
            <v>0</v>
          </cell>
          <cell r="AU21277">
            <v>0</v>
          </cell>
          <cell r="AV21277">
            <v>0</v>
          </cell>
        </row>
        <row r="21278">
          <cell r="D21278" t="str">
            <v>Қурилиш</v>
          </cell>
          <cell r="M21278" t="str">
            <v>006</v>
          </cell>
          <cell r="V21278">
            <v>1016036.6666666666</v>
          </cell>
          <cell r="AF21278">
            <v>0</v>
          </cell>
          <cell r="AJ21278">
            <v>0</v>
          </cell>
          <cell r="AT21278">
            <v>0</v>
          </cell>
          <cell r="AU21278">
            <v>0</v>
          </cell>
          <cell r="AV21278">
            <v>0</v>
          </cell>
        </row>
        <row r="21279">
          <cell r="D21279" t="str">
            <v>Қурилиш</v>
          </cell>
          <cell r="M21279" t="str">
            <v>033</v>
          </cell>
          <cell r="V21279">
            <v>96413114.666666672</v>
          </cell>
          <cell r="AF21279">
            <v>210000000</v>
          </cell>
          <cell r="AJ21279">
            <v>0</v>
          </cell>
          <cell r="AT21279">
            <v>0</v>
          </cell>
          <cell r="AU21279">
            <v>0</v>
          </cell>
          <cell r="AV21279">
            <v>0</v>
          </cell>
        </row>
        <row r="21280">
          <cell r="D21280" t="str">
            <v>Қурилиш</v>
          </cell>
          <cell r="M21280" t="str">
            <v>002</v>
          </cell>
          <cell r="V21280">
            <v>49698253.666666664</v>
          </cell>
          <cell r="AF21280">
            <v>11784080</v>
          </cell>
          <cell r="AJ21280">
            <v>6733396</v>
          </cell>
          <cell r="AT21280">
            <v>314408308.89999998</v>
          </cell>
          <cell r="AU21280">
            <v>314408308.89999998</v>
          </cell>
          <cell r="AV21280">
            <v>0</v>
          </cell>
        </row>
        <row r="21281">
          <cell r="D21281" t="str">
            <v>Қурилиш</v>
          </cell>
          <cell r="M21281" t="str">
            <v>033</v>
          </cell>
          <cell r="V21281">
            <v>38022000</v>
          </cell>
          <cell r="AF21281">
            <v>622000</v>
          </cell>
          <cell r="AJ21281">
            <v>622000</v>
          </cell>
          <cell r="AT21281">
            <v>52724000</v>
          </cell>
          <cell r="AU21281">
            <v>52724000</v>
          </cell>
          <cell r="AV21281">
            <v>0</v>
          </cell>
        </row>
        <row r="21282">
          <cell r="D21282" t="str">
            <v>Қурилиш</v>
          </cell>
          <cell r="M21282" t="str">
            <v>006</v>
          </cell>
          <cell r="V21282">
            <v>46341666.666666664</v>
          </cell>
          <cell r="AF21282">
            <v>0</v>
          </cell>
          <cell r="AJ21282">
            <v>453112</v>
          </cell>
          <cell r="AT21282">
            <v>115510000</v>
          </cell>
          <cell r="AU21282">
            <v>115510000</v>
          </cell>
          <cell r="AV21282">
            <v>0</v>
          </cell>
        </row>
        <row r="21283">
          <cell r="D21283" t="str">
            <v>Қурилиш</v>
          </cell>
          <cell r="M21283" t="str">
            <v>011</v>
          </cell>
          <cell r="V21283">
            <v>55000</v>
          </cell>
          <cell r="AF21283">
            <v>0</v>
          </cell>
          <cell r="AJ21283">
            <v>0</v>
          </cell>
          <cell r="AT21283">
            <v>0</v>
          </cell>
          <cell r="AU21283">
            <v>0</v>
          </cell>
          <cell r="AV21283">
            <v>0</v>
          </cell>
        </row>
        <row r="21284">
          <cell r="D21284" t="str">
            <v>Қурилиш</v>
          </cell>
          <cell r="M21284" t="str">
            <v>006</v>
          </cell>
          <cell r="V21284">
            <v>247689746.66666666</v>
          </cell>
          <cell r="AF21284">
            <v>59858170</v>
          </cell>
          <cell r="AJ21284">
            <v>0</v>
          </cell>
          <cell r="AT21284">
            <v>0</v>
          </cell>
          <cell r="AU21284">
            <v>0</v>
          </cell>
          <cell r="AV21284">
            <v>0</v>
          </cell>
        </row>
        <row r="21285">
          <cell r="D21285" t="str">
            <v>Қурилиш</v>
          </cell>
          <cell r="M21285" t="str">
            <v>002</v>
          </cell>
          <cell r="V21285">
            <v>11079334</v>
          </cell>
          <cell r="AF21285">
            <v>1000000</v>
          </cell>
          <cell r="AJ21285">
            <v>0</v>
          </cell>
          <cell r="AT21285">
            <v>0</v>
          </cell>
          <cell r="AU21285">
            <v>0</v>
          </cell>
          <cell r="AV21285">
            <v>0</v>
          </cell>
        </row>
        <row r="21286">
          <cell r="D21286" t="str">
            <v>Қурилиш</v>
          </cell>
          <cell r="M21286" t="str">
            <v>049</v>
          </cell>
          <cell r="V21286">
            <v>125901829.66666667</v>
          </cell>
          <cell r="AF21286">
            <v>12390000</v>
          </cell>
          <cell r="AJ21286">
            <v>20000000</v>
          </cell>
          <cell r="AT21286">
            <v>0</v>
          </cell>
          <cell r="AU21286">
            <v>0</v>
          </cell>
          <cell r="AV21286">
            <v>0</v>
          </cell>
        </row>
        <row r="21287">
          <cell r="D21287" t="str">
            <v>Қурилиш</v>
          </cell>
          <cell r="M21287" t="str">
            <v>050</v>
          </cell>
          <cell r="V21287">
            <v>3122000</v>
          </cell>
          <cell r="AF21287">
            <v>0</v>
          </cell>
          <cell r="AJ21287">
            <v>0</v>
          </cell>
          <cell r="AT21287">
            <v>0</v>
          </cell>
          <cell r="AU21287">
            <v>0</v>
          </cell>
          <cell r="AV21287">
            <v>0</v>
          </cell>
        </row>
        <row r="21288">
          <cell r="D21288" t="str">
            <v>Қурилиш</v>
          </cell>
          <cell r="M21288" t="str">
            <v>033</v>
          </cell>
          <cell r="V21288">
            <v>207858830.33333334</v>
          </cell>
          <cell r="AF21288">
            <v>200000000</v>
          </cell>
          <cell r="AJ21288">
            <v>0</v>
          </cell>
          <cell r="AT21288">
            <v>0</v>
          </cell>
          <cell r="AU21288">
            <v>0</v>
          </cell>
          <cell r="AV21288">
            <v>0</v>
          </cell>
        </row>
        <row r="21289">
          <cell r="D21289" t="str">
            <v>Қурилиш</v>
          </cell>
          <cell r="M21289" t="str">
            <v>011</v>
          </cell>
          <cell r="V21289">
            <v>9333333.333333334</v>
          </cell>
          <cell r="AF21289">
            <v>0</v>
          </cell>
          <cell r="AJ21289">
            <v>0</v>
          </cell>
          <cell r="AT21289">
            <v>0</v>
          </cell>
          <cell r="AU21289">
            <v>0</v>
          </cell>
          <cell r="AV21289">
            <v>0</v>
          </cell>
        </row>
        <row r="21290">
          <cell r="D21290" t="str">
            <v>Қурилиш</v>
          </cell>
          <cell r="M21290" t="str">
            <v>006</v>
          </cell>
          <cell r="V21290">
            <v>524796893.66666669</v>
          </cell>
          <cell r="AF21290">
            <v>0</v>
          </cell>
          <cell r="AJ21290">
            <v>0</v>
          </cell>
          <cell r="AT21290">
            <v>0</v>
          </cell>
          <cell r="AU21290">
            <v>0</v>
          </cell>
          <cell r="AV21290">
            <v>0</v>
          </cell>
        </row>
        <row r="21291">
          <cell r="D21291" t="str">
            <v>Қурилиш</v>
          </cell>
          <cell r="M21291" t="str">
            <v>014</v>
          </cell>
          <cell r="V21291">
            <v>218666666.66666666</v>
          </cell>
          <cell r="AF21291">
            <v>1540000</v>
          </cell>
          <cell r="AJ21291">
            <v>25214490</v>
          </cell>
          <cell r="AT21291">
            <v>239588754</v>
          </cell>
          <cell r="AU21291">
            <v>239588754</v>
          </cell>
          <cell r="AV21291">
            <v>0</v>
          </cell>
        </row>
        <row r="21292">
          <cell r="D21292" t="str">
            <v>Қурилиш</v>
          </cell>
          <cell r="M21292" t="str">
            <v>002</v>
          </cell>
          <cell r="V21292">
            <v>77865009</v>
          </cell>
          <cell r="AF21292">
            <v>0</v>
          </cell>
          <cell r="AJ21292">
            <v>1408124</v>
          </cell>
          <cell r="AT21292">
            <v>0</v>
          </cell>
          <cell r="AU21292">
            <v>0</v>
          </cell>
          <cell r="AV21292">
            <v>0</v>
          </cell>
        </row>
        <row r="21293">
          <cell r="D21293" t="str">
            <v>Қурилиш</v>
          </cell>
          <cell r="M21293" t="str">
            <v>002</v>
          </cell>
          <cell r="V21293">
            <v>64150067</v>
          </cell>
          <cell r="AF21293">
            <v>9315000</v>
          </cell>
          <cell r="AJ21293">
            <v>10968480</v>
          </cell>
          <cell r="AT21293">
            <v>0</v>
          </cell>
          <cell r="AU21293">
            <v>0</v>
          </cell>
          <cell r="AV21293">
            <v>0</v>
          </cell>
        </row>
        <row r="21294">
          <cell r="D21294" t="str">
            <v>Қурилиш</v>
          </cell>
          <cell r="M21294" t="str">
            <v>051</v>
          </cell>
          <cell r="V21294">
            <v>65051833.333333336</v>
          </cell>
          <cell r="AF21294">
            <v>100000000</v>
          </cell>
          <cell r="AJ21294">
            <v>0</v>
          </cell>
          <cell r="AT21294">
            <v>0</v>
          </cell>
          <cell r="AU21294">
            <v>0</v>
          </cell>
          <cell r="AV21294">
            <v>0</v>
          </cell>
        </row>
        <row r="21295">
          <cell r="D21295" t="str">
            <v>Қурилиш</v>
          </cell>
          <cell r="M21295" t="str">
            <v>009</v>
          </cell>
          <cell r="V21295">
            <v>18000000</v>
          </cell>
          <cell r="AF21295">
            <v>0</v>
          </cell>
          <cell r="AJ21295">
            <v>0</v>
          </cell>
          <cell r="AT21295">
            <v>0</v>
          </cell>
          <cell r="AU21295">
            <v>0</v>
          </cell>
          <cell r="AV21295">
            <v>0</v>
          </cell>
        </row>
        <row r="21296">
          <cell r="D21296" t="str">
            <v>Қурилиш</v>
          </cell>
          <cell r="M21296" t="str">
            <v>033</v>
          </cell>
          <cell r="V21296">
            <v>12366426.666666666</v>
          </cell>
          <cell r="AF21296">
            <v>0</v>
          </cell>
          <cell r="AJ21296">
            <v>0</v>
          </cell>
          <cell r="AT21296">
            <v>0</v>
          </cell>
          <cell r="AU21296">
            <v>0</v>
          </cell>
          <cell r="AV21296">
            <v>0</v>
          </cell>
        </row>
        <row r="21297">
          <cell r="D21297" t="str">
            <v>Қурилиш</v>
          </cell>
          <cell r="M21297" t="str">
            <v>013</v>
          </cell>
          <cell r="V21297">
            <v>4600000</v>
          </cell>
          <cell r="AF21297">
            <v>43673367</v>
          </cell>
          <cell r="AJ21297">
            <v>0</v>
          </cell>
          <cell r="AT21297">
            <v>194000000</v>
          </cell>
          <cell r="AU21297">
            <v>194000000</v>
          </cell>
          <cell r="AV21297">
            <v>0</v>
          </cell>
        </row>
        <row r="21298">
          <cell r="D21298" t="str">
            <v>Қурилиш</v>
          </cell>
          <cell r="M21298" t="str">
            <v>053</v>
          </cell>
          <cell r="V21298">
            <v>2080001</v>
          </cell>
          <cell r="AF21298">
            <v>1829833</v>
          </cell>
          <cell r="AJ21298">
            <v>698600</v>
          </cell>
          <cell r="AT21298">
            <v>0</v>
          </cell>
          <cell r="AU21298">
            <v>0</v>
          </cell>
          <cell r="AV21298">
            <v>0</v>
          </cell>
        </row>
        <row r="21299">
          <cell r="D21299" t="str">
            <v>Қурилиш</v>
          </cell>
          <cell r="M21299" t="str">
            <v>013</v>
          </cell>
          <cell r="V21299">
            <v>10931505.333333334</v>
          </cell>
          <cell r="AF21299">
            <v>0</v>
          </cell>
          <cell r="AJ21299">
            <v>0</v>
          </cell>
          <cell r="AT21299">
            <v>0</v>
          </cell>
          <cell r="AU21299">
            <v>0</v>
          </cell>
          <cell r="AV21299">
            <v>0</v>
          </cell>
        </row>
        <row r="21300">
          <cell r="D21300" t="str">
            <v>Қурилиш</v>
          </cell>
          <cell r="M21300" t="str">
            <v>014</v>
          </cell>
          <cell r="V21300">
            <v>17290884.333333332</v>
          </cell>
          <cell r="AF21300">
            <v>0</v>
          </cell>
          <cell r="AJ21300">
            <v>0</v>
          </cell>
          <cell r="AT21300">
            <v>0</v>
          </cell>
          <cell r="AU21300">
            <v>0</v>
          </cell>
          <cell r="AV21300">
            <v>0</v>
          </cell>
        </row>
        <row r="21301">
          <cell r="D21301" t="str">
            <v>Қурилиш</v>
          </cell>
          <cell r="M21301" t="str">
            <v>012</v>
          </cell>
          <cell r="V21301">
            <v>165898666.66666666</v>
          </cell>
          <cell r="AF21301">
            <v>832185045</v>
          </cell>
          <cell r="AJ21301">
            <v>5500000</v>
          </cell>
          <cell r="AT21301">
            <v>150553131</v>
          </cell>
          <cell r="AU21301">
            <v>150553131</v>
          </cell>
          <cell r="AV21301">
            <v>0</v>
          </cell>
        </row>
        <row r="21302">
          <cell r="D21302" t="str">
            <v>Қурилиш</v>
          </cell>
          <cell r="M21302" t="str">
            <v>033</v>
          </cell>
          <cell r="V21302">
            <v>75909033.333333328</v>
          </cell>
          <cell r="AF21302">
            <v>0</v>
          </cell>
          <cell r="AJ21302">
            <v>0</v>
          </cell>
          <cell r="AT21302">
            <v>0</v>
          </cell>
          <cell r="AU21302">
            <v>0</v>
          </cell>
          <cell r="AV21302">
            <v>0</v>
          </cell>
        </row>
        <row r="21303">
          <cell r="D21303" t="str">
            <v>Қурилиш</v>
          </cell>
          <cell r="M21303" t="str">
            <v>033</v>
          </cell>
          <cell r="V21303">
            <v>27835637.333333332</v>
          </cell>
          <cell r="AF21303">
            <v>0</v>
          </cell>
          <cell r="AJ21303">
            <v>3000000</v>
          </cell>
          <cell r="AT21303">
            <v>13906010</v>
          </cell>
          <cell r="AU21303">
            <v>13906010</v>
          </cell>
          <cell r="AV21303">
            <v>0</v>
          </cell>
        </row>
        <row r="21304">
          <cell r="D21304" t="str">
            <v>Қурилиш</v>
          </cell>
          <cell r="M21304" t="str">
            <v>011</v>
          </cell>
          <cell r="V21304">
            <v>15000000</v>
          </cell>
          <cell r="AF21304">
            <v>0</v>
          </cell>
          <cell r="AJ21304">
            <v>0</v>
          </cell>
          <cell r="AT21304">
            <v>0</v>
          </cell>
          <cell r="AU21304">
            <v>0</v>
          </cell>
          <cell r="AV21304">
            <v>0</v>
          </cell>
        </row>
        <row r="21305">
          <cell r="D21305" t="str">
            <v>Қурилиш</v>
          </cell>
          <cell r="M21305" t="str">
            <v>003</v>
          </cell>
          <cell r="V21305">
            <v>43718333.333333336</v>
          </cell>
          <cell r="AF21305">
            <v>62245798</v>
          </cell>
          <cell r="AJ21305">
            <v>0</v>
          </cell>
          <cell r="AT21305">
            <v>0</v>
          </cell>
          <cell r="AU21305">
            <v>0</v>
          </cell>
          <cell r="AV21305">
            <v>0</v>
          </cell>
        </row>
        <row r="21306">
          <cell r="D21306" t="str">
            <v>Қурилиш</v>
          </cell>
          <cell r="M21306" t="str">
            <v>014</v>
          </cell>
          <cell r="V21306">
            <v>1500000</v>
          </cell>
          <cell r="AF21306">
            <v>0</v>
          </cell>
          <cell r="AJ21306">
            <v>0</v>
          </cell>
          <cell r="AT21306">
            <v>0</v>
          </cell>
          <cell r="AU21306">
            <v>0</v>
          </cell>
          <cell r="AV21306">
            <v>0</v>
          </cell>
        </row>
        <row r="21307">
          <cell r="D21307" t="str">
            <v>Қурилиш</v>
          </cell>
          <cell r="M21307" t="str">
            <v>013</v>
          </cell>
          <cell r="V21307">
            <v>98523410.666666672</v>
          </cell>
          <cell r="AF21307">
            <v>0</v>
          </cell>
          <cell r="AJ21307">
            <v>0</v>
          </cell>
          <cell r="AT21307">
            <v>45272725</v>
          </cell>
          <cell r="AU21307">
            <v>45272725</v>
          </cell>
          <cell r="AV21307">
            <v>0</v>
          </cell>
        </row>
        <row r="21308">
          <cell r="D21308" t="str">
            <v>Қурилиш</v>
          </cell>
          <cell r="M21308" t="str">
            <v>033</v>
          </cell>
          <cell r="V21308">
            <v>8874428.666666666</v>
          </cell>
          <cell r="AF21308">
            <v>0</v>
          </cell>
          <cell r="AJ21308">
            <v>0</v>
          </cell>
          <cell r="AT21308">
            <v>33322869</v>
          </cell>
          <cell r="AU21308">
            <v>33322869</v>
          </cell>
          <cell r="AV21308">
            <v>0</v>
          </cell>
        </row>
        <row r="21309">
          <cell r="D21309" t="str">
            <v>Қурилиш</v>
          </cell>
          <cell r="M21309" t="str">
            <v>053</v>
          </cell>
          <cell r="V21309">
            <v>484333333.33333331</v>
          </cell>
          <cell r="AF21309">
            <v>317077557</v>
          </cell>
          <cell r="AJ21309">
            <v>30040000</v>
          </cell>
          <cell r="AT21309">
            <v>0</v>
          </cell>
          <cell r="AU21309">
            <v>0</v>
          </cell>
          <cell r="AV21309">
            <v>0</v>
          </cell>
        </row>
        <row r="21310">
          <cell r="D21310" t="str">
            <v>Қурилиш</v>
          </cell>
          <cell r="M21310" t="str">
            <v>006</v>
          </cell>
          <cell r="V21310">
            <v>115006666.66666667</v>
          </cell>
          <cell r="AF21310">
            <v>10000000</v>
          </cell>
          <cell r="AJ21310">
            <v>4000000</v>
          </cell>
          <cell r="AT21310">
            <v>0</v>
          </cell>
          <cell r="AU21310">
            <v>0</v>
          </cell>
          <cell r="AV21310">
            <v>0</v>
          </cell>
        </row>
        <row r="21311">
          <cell r="D21311" t="str">
            <v>Қурилиш</v>
          </cell>
          <cell r="M21311" t="str">
            <v>004</v>
          </cell>
          <cell r="V21311">
            <v>275000</v>
          </cell>
          <cell r="AF21311">
            <v>380000</v>
          </cell>
          <cell r="AJ21311">
            <v>0</v>
          </cell>
          <cell r="AT21311">
            <v>0</v>
          </cell>
          <cell r="AU21311">
            <v>0</v>
          </cell>
          <cell r="AV21311">
            <v>0</v>
          </cell>
        </row>
        <row r="21312">
          <cell r="D21312" t="str">
            <v>Қурилиш</v>
          </cell>
          <cell r="M21312" t="str">
            <v>013</v>
          </cell>
          <cell r="V21312">
            <v>16000000</v>
          </cell>
          <cell r="AF21312">
            <v>4305000</v>
          </cell>
          <cell r="AJ21312">
            <v>0</v>
          </cell>
          <cell r="AT21312">
            <v>0</v>
          </cell>
          <cell r="AU21312">
            <v>0</v>
          </cell>
          <cell r="AV21312">
            <v>0</v>
          </cell>
        </row>
        <row r="21313">
          <cell r="D21313" t="str">
            <v>Қурилиш</v>
          </cell>
          <cell r="M21313" t="str">
            <v>033</v>
          </cell>
          <cell r="V21313">
            <v>10724333.333333334</v>
          </cell>
          <cell r="AF21313">
            <v>0</v>
          </cell>
          <cell r="AJ21313">
            <v>0</v>
          </cell>
          <cell r="AT21313">
            <v>64285714</v>
          </cell>
          <cell r="AU21313">
            <v>64285714</v>
          </cell>
          <cell r="AV21313">
            <v>0</v>
          </cell>
        </row>
        <row r="21314">
          <cell r="D21314" t="str">
            <v>Қурилиш</v>
          </cell>
          <cell r="M21314" t="str">
            <v>005</v>
          </cell>
          <cell r="V21314">
            <v>791298080</v>
          </cell>
          <cell r="AF21314">
            <v>7643836</v>
          </cell>
          <cell r="AJ21314">
            <v>15868251</v>
          </cell>
          <cell r="AT21314">
            <v>0</v>
          </cell>
          <cell r="AU21314">
            <v>0</v>
          </cell>
          <cell r="AV21314">
            <v>0</v>
          </cell>
        </row>
        <row r="21315">
          <cell r="D21315" t="str">
            <v>Қурилиш</v>
          </cell>
          <cell r="M21315" t="str">
            <v>053</v>
          </cell>
          <cell r="V21315">
            <v>1534234634.3333333</v>
          </cell>
          <cell r="AF21315">
            <v>640641499</v>
          </cell>
          <cell r="AJ21315">
            <v>313418490</v>
          </cell>
          <cell r="AT21315">
            <v>0</v>
          </cell>
          <cell r="AU21315">
            <v>0</v>
          </cell>
          <cell r="AV21315">
            <v>0</v>
          </cell>
        </row>
        <row r="21316">
          <cell r="D21316" t="str">
            <v>Қурилиш</v>
          </cell>
          <cell r="M21316" t="str">
            <v>051</v>
          </cell>
          <cell r="V21316">
            <v>67230000</v>
          </cell>
          <cell r="AF21316">
            <v>20238000</v>
          </cell>
          <cell r="AJ21316">
            <v>0</v>
          </cell>
          <cell r="AT21316">
            <v>0</v>
          </cell>
          <cell r="AU21316">
            <v>0</v>
          </cell>
          <cell r="AV21316">
            <v>0</v>
          </cell>
        </row>
        <row r="21317">
          <cell r="D21317" t="str">
            <v>Қурилиш</v>
          </cell>
          <cell r="M21317" t="str">
            <v>013</v>
          </cell>
          <cell r="V21317">
            <v>188216523</v>
          </cell>
          <cell r="AF21317">
            <v>0</v>
          </cell>
          <cell r="AJ21317">
            <v>0</v>
          </cell>
          <cell r="AT21317">
            <v>0</v>
          </cell>
          <cell r="AU21317">
            <v>0</v>
          </cell>
          <cell r="AV21317">
            <v>0</v>
          </cell>
        </row>
        <row r="21318">
          <cell r="D21318" t="str">
            <v>Қурилиш</v>
          </cell>
          <cell r="M21318" t="str">
            <v>020</v>
          </cell>
          <cell r="V21318">
            <v>12763332.333333334</v>
          </cell>
          <cell r="AF21318">
            <v>0</v>
          </cell>
          <cell r="AJ21318">
            <v>0</v>
          </cell>
          <cell r="AT21318">
            <v>0</v>
          </cell>
          <cell r="AU21318">
            <v>0</v>
          </cell>
          <cell r="AV21318">
            <v>0</v>
          </cell>
        </row>
        <row r="21319">
          <cell r="D21319" t="str">
            <v>Қурилиш</v>
          </cell>
          <cell r="M21319" t="str">
            <v>006</v>
          </cell>
          <cell r="V21319">
            <v>302753126.33333331</v>
          </cell>
          <cell r="AF21319">
            <v>0</v>
          </cell>
          <cell r="AJ21319">
            <v>0</v>
          </cell>
          <cell r="AT21319">
            <v>0</v>
          </cell>
          <cell r="AU21319">
            <v>0</v>
          </cell>
          <cell r="AV21319">
            <v>0</v>
          </cell>
        </row>
        <row r="21320">
          <cell r="D21320" t="str">
            <v>Қурилиш</v>
          </cell>
          <cell r="M21320" t="str">
            <v>012</v>
          </cell>
          <cell r="V21320">
            <v>575518495.66666663</v>
          </cell>
          <cell r="AF21320">
            <v>567349900</v>
          </cell>
          <cell r="AJ21320">
            <v>141548000</v>
          </cell>
          <cell r="AT21320">
            <v>73061074</v>
          </cell>
          <cell r="AU21320">
            <v>73061074</v>
          </cell>
          <cell r="AV21320">
            <v>0</v>
          </cell>
        </row>
        <row r="21321">
          <cell r="D21321" t="str">
            <v>Қурилиш</v>
          </cell>
          <cell r="M21321" t="str">
            <v>013</v>
          </cell>
          <cell r="V21321">
            <v>43327907.333333336</v>
          </cell>
          <cell r="AF21321">
            <v>0</v>
          </cell>
          <cell r="AJ21321">
            <v>0</v>
          </cell>
          <cell r="AT21321">
            <v>0</v>
          </cell>
          <cell r="AU21321">
            <v>0</v>
          </cell>
          <cell r="AV21321">
            <v>0</v>
          </cell>
        </row>
        <row r="21322">
          <cell r="D21322" t="str">
            <v>Қурилиш</v>
          </cell>
          <cell r="M21322" t="str">
            <v>030</v>
          </cell>
          <cell r="V21322">
            <v>253930000</v>
          </cell>
          <cell r="AF21322">
            <v>303200000</v>
          </cell>
          <cell r="AJ21322">
            <v>74053113</v>
          </cell>
          <cell r="AT21322">
            <v>0</v>
          </cell>
          <cell r="AU21322">
            <v>0</v>
          </cell>
          <cell r="AV21322">
            <v>0</v>
          </cell>
        </row>
        <row r="21323">
          <cell r="D21323" t="str">
            <v>Қурилиш</v>
          </cell>
          <cell r="M21323" t="str">
            <v>002</v>
          </cell>
          <cell r="V21323">
            <v>19667016.666666668</v>
          </cell>
          <cell r="AF21323">
            <v>10000000</v>
          </cell>
          <cell r="AJ21323">
            <v>150000</v>
          </cell>
          <cell r="AT21323">
            <v>9000000</v>
          </cell>
          <cell r="AU21323">
            <v>9000000</v>
          </cell>
          <cell r="AV21323">
            <v>0</v>
          </cell>
        </row>
        <row r="21324">
          <cell r="D21324" t="str">
            <v>Қурилиш</v>
          </cell>
          <cell r="M21324" t="str">
            <v>057</v>
          </cell>
          <cell r="V21324">
            <v>23640142768</v>
          </cell>
          <cell r="AF21324">
            <v>1950000000</v>
          </cell>
          <cell r="AJ21324">
            <v>295000000</v>
          </cell>
          <cell r="AT21324">
            <v>0</v>
          </cell>
          <cell r="AU21324">
            <v>0</v>
          </cell>
          <cell r="AV21324">
            <v>0</v>
          </cell>
        </row>
        <row r="21325">
          <cell r="D21325" t="str">
            <v>Қурилиш</v>
          </cell>
          <cell r="M21325" t="str">
            <v>033</v>
          </cell>
          <cell r="V21325">
            <v>1081666.6666666667</v>
          </cell>
          <cell r="AF21325">
            <v>149250000</v>
          </cell>
          <cell r="AJ21325">
            <v>0</v>
          </cell>
          <cell r="AT21325">
            <v>0</v>
          </cell>
          <cell r="AU21325">
            <v>0</v>
          </cell>
          <cell r="AV21325">
            <v>0</v>
          </cell>
        </row>
        <row r="21326">
          <cell r="D21326" t="str">
            <v>Қурилиш</v>
          </cell>
          <cell r="M21326" t="str">
            <v>003</v>
          </cell>
          <cell r="V21326">
            <v>4582616.666666667</v>
          </cell>
          <cell r="AF21326">
            <v>1500000</v>
          </cell>
          <cell r="AJ21326">
            <v>0</v>
          </cell>
          <cell r="AT21326">
            <v>0</v>
          </cell>
          <cell r="AU21326">
            <v>0</v>
          </cell>
          <cell r="AV21326">
            <v>0</v>
          </cell>
        </row>
        <row r="21327">
          <cell r="D21327" t="str">
            <v>Қурилиш</v>
          </cell>
          <cell r="M21327" t="str">
            <v>002</v>
          </cell>
          <cell r="V21327">
            <v>27916971.666666668</v>
          </cell>
          <cell r="AF21327">
            <v>10956795</v>
          </cell>
          <cell r="AJ21327">
            <v>0</v>
          </cell>
          <cell r="AT21327">
            <v>0</v>
          </cell>
          <cell r="AU21327">
            <v>0</v>
          </cell>
          <cell r="AV21327">
            <v>0</v>
          </cell>
        </row>
        <row r="21328">
          <cell r="D21328" t="str">
            <v>Қурилиш</v>
          </cell>
          <cell r="M21328" t="str">
            <v>033</v>
          </cell>
          <cell r="V21328">
            <v>225033492</v>
          </cell>
          <cell r="AF21328">
            <v>215000000</v>
          </cell>
          <cell r="AJ21328">
            <v>35869014</v>
          </cell>
          <cell r="AT21328">
            <v>0</v>
          </cell>
          <cell r="AU21328">
            <v>0</v>
          </cell>
          <cell r="AV21328">
            <v>0</v>
          </cell>
        </row>
        <row r="21329">
          <cell r="D21329" t="str">
            <v>Қурилиш</v>
          </cell>
          <cell r="M21329" t="str">
            <v>033</v>
          </cell>
          <cell r="V21329">
            <v>1469912041.3333333</v>
          </cell>
          <cell r="AF21329">
            <v>414074612</v>
          </cell>
          <cell r="AJ21329">
            <v>32000000</v>
          </cell>
          <cell r="AT21329">
            <v>241046625</v>
          </cell>
          <cell r="AU21329">
            <v>241046625</v>
          </cell>
          <cell r="AV21329">
            <v>0</v>
          </cell>
        </row>
        <row r="21330">
          <cell r="D21330" t="str">
            <v>Қурилиш</v>
          </cell>
          <cell r="M21330" t="str">
            <v>002</v>
          </cell>
          <cell r="V21330">
            <v>2150000</v>
          </cell>
          <cell r="AF21330">
            <v>1440000</v>
          </cell>
          <cell r="AJ21330">
            <v>0</v>
          </cell>
          <cell r="AT21330">
            <v>0</v>
          </cell>
          <cell r="AU21330">
            <v>0</v>
          </cell>
          <cell r="AV21330">
            <v>0</v>
          </cell>
        </row>
        <row r="21331">
          <cell r="D21331" t="str">
            <v>Қурилиш</v>
          </cell>
          <cell r="M21331" t="str">
            <v>009</v>
          </cell>
          <cell r="V21331">
            <v>220244412</v>
          </cell>
          <cell r="AF21331">
            <v>57600000</v>
          </cell>
          <cell r="AJ21331">
            <v>1340349</v>
          </cell>
          <cell r="AT21331">
            <v>0</v>
          </cell>
          <cell r="AU21331">
            <v>0</v>
          </cell>
          <cell r="AV21331">
            <v>0</v>
          </cell>
        </row>
        <row r="21332">
          <cell r="D21332" t="str">
            <v>Қурилиш</v>
          </cell>
          <cell r="M21332" t="str">
            <v>043</v>
          </cell>
          <cell r="V21332">
            <v>1164202365.3333333</v>
          </cell>
          <cell r="AF21332">
            <v>500390154</v>
          </cell>
          <cell r="AJ21332">
            <v>14112074</v>
          </cell>
          <cell r="AT21332">
            <v>354166667</v>
          </cell>
          <cell r="AU21332">
            <v>354166667</v>
          </cell>
          <cell r="AV21332">
            <v>0</v>
          </cell>
        </row>
        <row r="21333">
          <cell r="D21333" t="str">
            <v>Қурилиш</v>
          </cell>
          <cell r="M21333" t="str">
            <v>033</v>
          </cell>
          <cell r="V21333">
            <v>1379080.6666666667</v>
          </cell>
          <cell r="AF21333">
            <v>0</v>
          </cell>
          <cell r="AJ21333">
            <v>0</v>
          </cell>
          <cell r="AT21333">
            <v>0</v>
          </cell>
          <cell r="AU21333">
            <v>0</v>
          </cell>
          <cell r="AV21333">
            <v>0</v>
          </cell>
        </row>
        <row r="21334">
          <cell r="D21334" t="str">
            <v>Қурилиш</v>
          </cell>
          <cell r="V21334">
            <v>3582666.6666666665</v>
          </cell>
          <cell r="AF21334">
            <v>0</v>
          </cell>
          <cell r="AJ21334">
            <v>0</v>
          </cell>
          <cell r="AT21334">
            <v>0</v>
          </cell>
          <cell r="AU21334">
            <v>0</v>
          </cell>
          <cell r="AV21334">
            <v>0</v>
          </cell>
        </row>
        <row r="21335">
          <cell r="D21335" t="str">
            <v>Қурилиш</v>
          </cell>
          <cell r="M21335" t="str">
            <v>006</v>
          </cell>
          <cell r="V21335">
            <v>43273333.333333336</v>
          </cell>
          <cell r="AF21335">
            <v>0</v>
          </cell>
          <cell r="AJ21335">
            <v>0</v>
          </cell>
          <cell r="AT21335">
            <v>116774457</v>
          </cell>
          <cell r="AU21335">
            <v>116774457</v>
          </cell>
          <cell r="AV21335">
            <v>0</v>
          </cell>
        </row>
        <row r="21336">
          <cell r="D21336" t="str">
            <v>Қурилиш</v>
          </cell>
          <cell r="M21336" t="str">
            <v>013</v>
          </cell>
          <cell r="V21336">
            <v>20492643.666666668</v>
          </cell>
          <cell r="AF21336">
            <v>0</v>
          </cell>
          <cell r="AJ21336">
            <v>0</v>
          </cell>
          <cell r="AT21336">
            <v>0</v>
          </cell>
          <cell r="AU21336">
            <v>0</v>
          </cell>
          <cell r="AV21336">
            <v>0</v>
          </cell>
        </row>
        <row r="21337">
          <cell r="D21337" t="str">
            <v>Қурилиш</v>
          </cell>
          <cell r="M21337" t="str">
            <v>051</v>
          </cell>
          <cell r="V21337">
            <v>482762451.66666669</v>
          </cell>
          <cell r="AF21337">
            <v>0</v>
          </cell>
          <cell r="AJ21337">
            <v>0</v>
          </cell>
          <cell r="AT21337">
            <v>272723530</v>
          </cell>
          <cell r="AU21337">
            <v>272723530</v>
          </cell>
          <cell r="AV21337">
            <v>0</v>
          </cell>
        </row>
        <row r="21338">
          <cell r="D21338" t="str">
            <v>Қурилиш</v>
          </cell>
          <cell r="M21338" t="str">
            <v>031</v>
          </cell>
          <cell r="V21338">
            <v>4622000</v>
          </cell>
          <cell r="AF21338">
            <v>0</v>
          </cell>
          <cell r="AJ21338">
            <v>0</v>
          </cell>
          <cell r="AT21338">
            <v>0</v>
          </cell>
          <cell r="AU21338">
            <v>0</v>
          </cell>
          <cell r="AV21338">
            <v>0</v>
          </cell>
        </row>
        <row r="21339">
          <cell r="D21339" t="str">
            <v>Қурилиш</v>
          </cell>
          <cell r="M21339" t="str">
            <v>051</v>
          </cell>
          <cell r="V21339">
            <v>18040000</v>
          </cell>
          <cell r="AF21339">
            <v>0</v>
          </cell>
          <cell r="AJ21339">
            <v>0</v>
          </cell>
          <cell r="AT21339">
            <v>0</v>
          </cell>
          <cell r="AU21339">
            <v>0</v>
          </cell>
          <cell r="AV21339">
            <v>0</v>
          </cell>
        </row>
        <row r="21340">
          <cell r="D21340" t="str">
            <v>Қурилиш</v>
          </cell>
          <cell r="M21340" t="str">
            <v>053</v>
          </cell>
          <cell r="V21340">
            <v>51045483.666666664</v>
          </cell>
          <cell r="AF21340">
            <v>0</v>
          </cell>
          <cell r="AJ21340">
            <v>0</v>
          </cell>
          <cell r="AT21340">
            <v>27268182</v>
          </cell>
          <cell r="AU21340">
            <v>27268182</v>
          </cell>
          <cell r="AV21340">
            <v>0</v>
          </cell>
        </row>
        <row r="21341">
          <cell r="D21341" t="str">
            <v>Қурилиш</v>
          </cell>
          <cell r="M21341" t="str">
            <v>033</v>
          </cell>
          <cell r="V21341">
            <v>400000</v>
          </cell>
          <cell r="AF21341">
            <v>1000000</v>
          </cell>
          <cell r="AJ21341">
            <v>0</v>
          </cell>
          <cell r="AT21341">
            <v>0</v>
          </cell>
          <cell r="AU21341">
            <v>0</v>
          </cell>
          <cell r="AV21341">
            <v>0</v>
          </cell>
        </row>
        <row r="21342">
          <cell r="D21342" t="str">
            <v>Қурилиш</v>
          </cell>
          <cell r="M21342" t="str">
            <v>006</v>
          </cell>
          <cell r="V21342">
            <v>2766666.6666666665</v>
          </cell>
          <cell r="AF21342">
            <v>0</v>
          </cell>
          <cell r="AJ21342">
            <v>0</v>
          </cell>
          <cell r="AT21342">
            <v>0</v>
          </cell>
          <cell r="AU21342">
            <v>0</v>
          </cell>
          <cell r="AV21342">
            <v>0</v>
          </cell>
        </row>
        <row r="21343">
          <cell r="D21343" t="str">
            <v>Қурилиш</v>
          </cell>
          <cell r="M21343" t="str">
            <v>031</v>
          </cell>
          <cell r="V21343">
            <v>333333.33333333331</v>
          </cell>
          <cell r="AF21343">
            <v>0</v>
          </cell>
          <cell r="AJ21343">
            <v>0</v>
          </cell>
          <cell r="AT21343">
            <v>0</v>
          </cell>
          <cell r="AU21343">
            <v>0</v>
          </cell>
          <cell r="AV21343">
            <v>0</v>
          </cell>
        </row>
        <row r="21344">
          <cell r="D21344" t="str">
            <v>Қурилиш</v>
          </cell>
          <cell r="M21344" t="str">
            <v>002</v>
          </cell>
          <cell r="V21344">
            <v>222008631.66666666</v>
          </cell>
          <cell r="AF21344">
            <v>171378420</v>
          </cell>
          <cell r="AJ21344">
            <v>0</v>
          </cell>
          <cell r="AT21344">
            <v>0</v>
          </cell>
          <cell r="AU21344">
            <v>0</v>
          </cell>
          <cell r="AV21344">
            <v>0</v>
          </cell>
        </row>
        <row r="21345">
          <cell r="D21345" t="str">
            <v>Қурилиш</v>
          </cell>
          <cell r="M21345" t="str">
            <v>049</v>
          </cell>
          <cell r="V21345">
            <v>96192698436.333328</v>
          </cell>
          <cell r="AF21345">
            <v>8421623531</v>
          </cell>
          <cell r="AJ21345">
            <v>6399636015</v>
          </cell>
          <cell r="AT21345">
            <v>0</v>
          </cell>
          <cell r="AU21345">
            <v>0</v>
          </cell>
          <cell r="AV21345">
            <v>0</v>
          </cell>
        </row>
        <row r="21346">
          <cell r="D21346" t="str">
            <v>Қурилиш</v>
          </cell>
          <cell r="M21346" t="str">
            <v>014</v>
          </cell>
          <cell r="V21346">
            <v>221989373.33333334</v>
          </cell>
          <cell r="AF21346">
            <v>100000291</v>
          </cell>
          <cell r="AJ21346">
            <v>27483785</v>
          </cell>
          <cell r="AT21346">
            <v>0</v>
          </cell>
          <cell r="AU21346">
            <v>0</v>
          </cell>
          <cell r="AV21346">
            <v>0</v>
          </cell>
        </row>
        <row r="21347">
          <cell r="D21347" t="str">
            <v>Қурилиш</v>
          </cell>
          <cell r="M21347" t="str">
            <v>003</v>
          </cell>
          <cell r="V21347">
            <v>42745535.333333336</v>
          </cell>
          <cell r="AF21347">
            <v>15525000</v>
          </cell>
          <cell r="AJ21347">
            <v>6225000</v>
          </cell>
          <cell r="AT21347">
            <v>0</v>
          </cell>
          <cell r="AU21347">
            <v>0</v>
          </cell>
          <cell r="AV21347">
            <v>0</v>
          </cell>
        </row>
        <row r="21348">
          <cell r="D21348" t="str">
            <v>Қурилиш</v>
          </cell>
          <cell r="M21348" t="str">
            <v>003</v>
          </cell>
          <cell r="V21348">
            <v>89800000</v>
          </cell>
          <cell r="AF21348">
            <v>3500000</v>
          </cell>
          <cell r="AJ21348">
            <v>0</v>
          </cell>
          <cell r="AT21348">
            <v>0</v>
          </cell>
          <cell r="AU21348">
            <v>0</v>
          </cell>
          <cell r="AV21348">
            <v>0</v>
          </cell>
        </row>
        <row r="21349">
          <cell r="D21349" t="str">
            <v>Қурилиш</v>
          </cell>
          <cell r="M21349" t="str">
            <v>006</v>
          </cell>
          <cell r="V21349">
            <v>166666.66666666666</v>
          </cell>
          <cell r="AF21349">
            <v>0</v>
          </cell>
          <cell r="AJ21349">
            <v>0</v>
          </cell>
          <cell r="AT21349">
            <v>0</v>
          </cell>
          <cell r="AU21349">
            <v>0</v>
          </cell>
          <cell r="AV21349">
            <v>0</v>
          </cell>
        </row>
        <row r="21350">
          <cell r="D21350" t="str">
            <v>Қурилиш</v>
          </cell>
          <cell r="M21350" t="str">
            <v>033</v>
          </cell>
          <cell r="V21350">
            <v>5750000</v>
          </cell>
          <cell r="AF21350">
            <v>0</v>
          </cell>
          <cell r="AJ21350">
            <v>0</v>
          </cell>
          <cell r="AT21350">
            <v>16198423</v>
          </cell>
          <cell r="AU21350">
            <v>16198423</v>
          </cell>
          <cell r="AV21350">
            <v>0</v>
          </cell>
        </row>
        <row r="21351">
          <cell r="D21351" t="str">
            <v>Қурилиш</v>
          </cell>
          <cell r="M21351" t="str">
            <v>030</v>
          </cell>
          <cell r="V21351">
            <v>76348853.333333328</v>
          </cell>
          <cell r="AF21351">
            <v>1000000</v>
          </cell>
          <cell r="AJ21351">
            <v>22000000</v>
          </cell>
          <cell r="AT21351">
            <v>0</v>
          </cell>
          <cell r="AU21351">
            <v>0</v>
          </cell>
          <cell r="AV21351">
            <v>0</v>
          </cell>
        </row>
        <row r="21352">
          <cell r="D21352" t="str">
            <v>Қурилиш</v>
          </cell>
          <cell r="M21352" t="str">
            <v>005</v>
          </cell>
          <cell r="V21352">
            <v>65207236</v>
          </cell>
          <cell r="AF21352">
            <v>0</v>
          </cell>
          <cell r="AJ21352">
            <v>0</v>
          </cell>
          <cell r="AT21352">
            <v>0</v>
          </cell>
          <cell r="AU21352">
            <v>0</v>
          </cell>
          <cell r="AV21352">
            <v>0</v>
          </cell>
        </row>
        <row r="21353">
          <cell r="D21353" t="str">
            <v>Қурилиш</v>
          </cell>
          <cell r="M21353" t="str">
            <v>033</v>
          </cell>
          <cell r="V21353">
            <v>21458333.333333332</v>
          </cell>
          <cell r="AF21353">
            <v>0</v>
          </cell>
          <cell r="AJ21353">
            <v>1235000</v>
          </cell>
          <cell r="AT21353">
            <v>0</v>
          </cell>
          <cell r="AU21353">
            <v>0</v>
          </cell>
          <cell r="AV21353">
            <v>0</v>
          </cell>
        </row>
        <row r="21354">
          <cell r="D21354" t="str">
            <v>Қурилиш</v>
          </cell>
          <cell r="M21354" t="str">
            <v>002</v>
          </cell>
          <cell r="V21354">
            <v>1745274599.6666667</v>
          </cell>
          <cell r="AF21354">
            <v>23701512</v>
          </cell>
          <cell r="AJ21354">
            <v>525253000</v>
          </cell>
          <cell r="AT21354">
            <v>10503936842</v>
          </cell>
          <cell r="AU21354">
            <v>10503936842</v>
          </cell>
          <cell r="AV21354">
            <v>0</v>
          </cell>
        </row>
        <row r="21355">
          <cell r="D21355" t="str">
            <v>Қурилиш</v>
          </cell>
          <cell r="M21355" t="str">
            <v>033</v>
          </cell>
          <cell r="V21355">
            <v>4856666.666666667</v>
          </cell>
          <cell r="AF21355">
            <v>0</v>
          </cell>
          <cell r="AJ21355">
            <v>0</v>
          </cell>
          <cell r="AT21355">
            <v>0</v>
          </cell>
          <cell r="AU21355">
            <v>0</v>
          </cell>
          <cell r="AV21355">
            <v>0</v>
          </cell>
        </row>
        <row r="21356">
          <cell r="D21356" t="str">
            <v>Қурилиш</v>
          </cell>
          <cell r="M21356" t="str">
            <v>033</v>
          </cell>
          <cell r="V21356">
            <v>448309166</v>
          </cell>
          <cell r="AF21356">
            <v>25000000</v>
          </cell>
          <cell r="AJ21356">
            <v>8150000</v>
          </cell>
          <cell r="AT21356">
            <v>1405275682</v>
          </cell>
          <cell r="AU21356">
            <v>1405275682</v>
          </cell>
          <cell r="AV21356">
            <v>0</v>
          </cell>
        </row>
        <row r="21357">
          <cell r="D21357" t="str">
            <v>Қурилиш</v>
          </cell>
          <cell r="M21357" t="str">
            <v>003</v>
          </cell>
          <cell r="V21357">
            <v>351491126.66666669</v>
          </cell>
          <cell r="AF21357">
            <v>33445011</v>
          </cell>
          <cell r="AJ21357">
            <v>0</v>
          </cell>
          <cell r="AT21357">
            <v>0</v>
          </cell>
          <cell r="AU21357">
            <v>0</v>
          </cell>
          <cell r="AV21357">
            <v>0</v>
          </cell>
        </row>
        <row r="21358">
          <cell r="D21358" t="str">
            <v>Қурилиш</v>
          </cell>
          <cell r="M21358" t="str">
            <v>012</v>
          </cell>
          <cell r="V21358">
            <v>133333.33333333334</v>
          </cell>
          <cell r="AF21358">
            <v>0</v>
          </cell>
          <cell r="AJ21358">
            <v>0</v>
          </cell>
          <cell r="AT21358">
            <v>0</v>
          </cell>
          <cell r="AU21358">
            <v>0</v>
          </cell>
          <cell r="AV21358">
            <v>0</v>
          </cell>
        </row>
        <row r="21359">
          <cell r="D21359" t="str">
            <v>Қурилиш</v>
          </cell>
          <cell r="M21359" t="str">
            <v>013</v>
          </cell>
          <cell r="V21359">
            <v>141000000</v>
          </cell>
          <cell r="AF21359">
            <v>0</v>
          </cell>
          <cell r="AJ21359">
            <v>0</v>
          </cell>
          <cell r="AT21359">
            <v>0</v>
          </cell>
          <cell r="AU21359">
            <v>0</v>
          </cell>
          <cell r="AV21359">
            <v>0</v>
          </cell>
        </row>
        <row r="21360">
          <cell r="D21360" t="str">
            <v>Қурилиш</v>
          </cell>
          <cell r="M21360" t="str">
            <v>002</v>
          </cell>
          <cell r="V21360">
            <v>1084401</v>
          </cell>
          <cell r="AF21360">
            <v>0</v>
          </cell>
          <cell r="AJ21360">
            <v>0</v>
          </cell>
          <cell r="AT21360">
            <v>0</v>
          </cell>
          <cell r="AU21360">
            <v>0</v>
          </cell>
          <cell r="AV21360">
            <v>0</v>
          </cell>
        </row>
        <row r="21361">
          <cell r="D21361" t="str">
            <v>Қурилиш</v>
          </cell>
          <cell r="M21361" t="str">
            <v>057</v>
          </cell>
          <cell r="V21361">
            <v>62645087</v>
          </cell>
          <cell r="AF21361">
            <v>0</v>
          </cell>
          <cell r="AJ21361">
            <v>20000000</v>
          </cell>
          <cell r="AT21361">
            <v>0</v>
          </cell>
          <cell r="AU21361">
            <v>0</v>
          </cell>
          <cell r="AV21361">
            <v>0</v>
          </cell>
        </row>
        <row r="21362">
          <cell r="D21362" t="str">
            <v>Қурилиш</v>
          </cell>
          <cell r="M21362" t="str">
            <v>002</v>
          </cell>
          <cell r="V21362">
            <v>309883333.33333331</v>
          </cell>
          <cell r="AF21362">
            <v>0</v>
          </cell>
          <cell r="AJ21362">
            <v>0</v>
          </cell>
          <cell r="AT21362">
            <v>0</v>
          </cell>
          <cell r="AU21362">
            <v>0</v>
          </cell>
          <cell r="AV21362">
            <v>0</v>
          </cell>
        </row>
        <row r="21363">
          <cell r="D21363" t="str">
            <v>Қурилиш</v>
          </cell>
          <cell r="M21363" t="str">
            <v>048</v>
          </cell>
          <cell r="V21363">
            <v>2448100</v>
          </cell>
          <cell r="AF21363">
            <v>0</v>
          </cell>
          <cell r="AJ21363">
            <v>0</v>
          </cell>
          <cell r="AT21363">
            <v>0</v>
          </cell>
          <cell r="AU21363">
            <v>0</v>
          </cell>
          <cell r="AV21363">
            <v>0</v>
          </cell>
        </row>
        <row r="21364">
          <cell r="D21364" t="str">
            <v>Қурилиш</v>
          </cell>
          <cell r="M21364" t="str">
            <v>004</v>
          </cell>
          <cell r="V21364">
            <v>23939996.333333332</v>
          </cell>
          <cell r="AF21364">
            <v>0</v>
          </cell>
          <cell r="AJ21364">
            <v>0</v>
          </cell>
          <cell r="AT21364">
            <v>0</v>
          </cell>
          <cell r="AU21364">
            <v>0</v>
          </cell>
          <cell r="AV21364">
            <v>0</v>
          </cell>
        </row>
        <row r="21365">
          <cell r="D21365" t="str">
            <v>Қурилиш</v>
          </cell>
          <cell r="M21365" t="str">
            <v>014</v>
          </cell>
          <cell r="V21365">
            <v>240272873.66666666</v>
          </cell>
          <cell r="AF21365">
            <v>17938760</v>
          </cell>
          <cell r="AJ21365">
            <v>69000000</v>
          </cell>
          <cell r="AT21365">
            <v>0</v>
          </cell>
          <cell r="AU21365">
            <v>0</v>
          </cell>
          <cell r="AV21365">
            <v>0</v>
          </cell>
        </row>
        <row r="21366">
          <cell r="D21366" t="str">
            <v>Қурилиш</v>
          </cell>
          <cell r="M21366" t="str">
            <v>002</v>
          </cell>
          <cell r="V21366">
            <v>1666925</v>
          </cell>
          <cell r="AF21366">
            <v>0</v>
          </cell>
          <cell r="AJ21366">
            <v>0</v>
          </cell>
          <cell r="AT21366">
            <v>0</v>
          </cell>
          <cell r="AU21366">
            <v>0</v>
          </cell>
          <cell r="AV21366">
            <v>0</v>
          </cell>
        </row>
        <row r="21367">
          <cell r="D21367" t="str">
            <v>Қурилиш</v>
          </cell>
          <cell r="M21367" t="str">
            <v>003</v>
          </cell>
          <cell r="V21367">
            <v>16703472.333333334</v>
          </cell>
          <cell r="AF21367">
            <v>769689</v>
          </cell>
          <cell r="AJ21367">
            <v>487555</v>
          </cell>
          <cell r="AT21367">
            <v>32505888</v>
          </cell>
          <cell r="AU21367">
            <v>32505888</v>
          </cell>
          <cell r="AV21367">
            <v>0</v>
          </cell>
        </row>
        <row r="21368">
          <cell r="D21368" t="str">
            <v>Қурилиш</v>
          </cell>
          <cell r="M21368" t="str">
            <v>006</v>
          </cell>
          <cell r="V21368">
            <v>33691666.666666664</v>
          </cell>
          <cell r="AF21368">
            <v>883233</v>
          </cell>
          <cell r="AJ21368">
            <v>766251</v>
          </cell>
          <cell r="AT21368">
            <v>6069338</v>
          </cell>
          <cell r="AU21368">
            <v>6069338</v>
          </cell>
          <cell r="AV21368">
            <v>0</v>
          </cell>
        </row>
        <row r="21369">
          <cell r="D21369" t="str">
            <v>Қурилиш</v>
          </cell>
          <cell r="M21369" t="str">
            <v>004</v>
          </cell>
          <cell r="V21369">
            <v>25763940</v>
          </cell>
          <cell r="AF21369">
            <v>3750000</v>
          </cell>
          <cell r="AJ21369">
            <v>0</v>
          </cell>
          <cell r="AT21369">
            <v>0</v>
          </cell>
          <cell r="AU21369">
            <v>0</v>
          </cell>
          <cell r="AV21369">
            <v>0</v>
          </cell>
        </row>
        <row r="21370">
          <cell r="D21370" t="str">
            <v>Қурилиш</v>
          </cell>
          <cell r="M21370" t="str">
            <v>002</v>
          </cell>
          <cell r="V21370">
            <v>269998374.33333331</v>
          </cell>
          <cell r="AF21370">
            <v>1017560942</v>
          </cell>
          <cell r="AJ21370">
            <v>49600000</v>
          </cell>
          <cell r="AT21370">
            <v>0</v>
          </cell>
          <cell r="AU21370">
            <v>0</v>
          </cell>
          <cell r="AV21370">
            <v>0</v>
          </cell>
        </row>
        <row r="21371">
          <cell r="D21371" t="str">
            <v>Қурилиш</v>
          </cell>
          <cell r="M21371" t="str">
            <v>002</v>
          </cell>
          <cell r="V21371">
            <v>88054250</v>
          </cell>
          <cell r="AF21371">
            <v>0</v>
          </cell>
          <cell r="AJ21371">
            <v>0</v>
          </cell>
          <cell r="AT21371">
            <v>0</v>
          </cell>
          <cell r="AU21371">
            <v>0</v>
          </cell>
          <cell r="AV21371">
            <v>0</v>
          </cell>
        </row>
        <row r="21372">
          <cell r="D21372" t="str">
            <v>Қурилиш</v>
          </cell>
          <cell r="M21372" t="str">
            <v>013</v>
          </cell>
          <cell r="V21372">
            <v>106666.66666666667</v>
          </cell>
          <cell r="AF21372">
            <v>0</v>
          </cell>
          <cell r="AJ21372">
            <v>0</v>
          </cell>
          <cell r="AT21372">
            <v>0</v>
          </cell>
          <cell r="AU21372">
            <v>0</v>
          </cell>
          <cell r="AV21372">
            <v>0</v>
          </cell>
        </row>
        <row r="21373">
          <cell r="D21373" t="str">
            <v>Қурилиш</v>
          </cell>
          <cell r="M21373" t="str">
            <v>038</v>
          </cell>
          <cell r="V21373">
            <v>7367595</v>
          </cell>
          <cell r="AF21373">
            <v>0</v>
          </cell>
          <cell r="AJ21373">
            <v>0</v>
          </cell>
          <cell r="AT21373">
            <v>0</v>
          </cell>
          <cell r="AU21373">
            <v>0</v>
          </cell>
          <cell r="AV21373">
            <v>0</v>
          </cell>
        </row>
        <row r="21374">
          <cell r="D21374" t="str">
            <v>Қурилиш</v>
          </cell>
          <cell r="M21374" t="str">
            <v>033</v>
          </cell>
          <cell r="V21374">
            <v>139938166.66666666</v>
          </cell>
          <cell r="AF21374">
            <v>1725000</v>
          </cell>
          <cell r="AJ21374">
            <v>4503000</v>
          </cell>
          <cell r="AT21374">
            <v>2900000000</v>
          </cell>
          <cell r="AU21374">
            <v>2900000000</v>
          </cell>
          <cell r="AV21374">
            <v>0</v>
          </cell>
        </row>
        <row r="21375">
          <cell r="D21375" t="str">
            <v>Қурилиш</v>
          </cell>
          <cell r="M21375" t="str">
            <v>014</v>
          </cell>
          <cell r="V21375">
            <v>508244.33333333331</v>
          </cell>
          <cell r="AF21375">
            <v>0</v>
          </cell>
          <cell r="AJ21375">
            <v>0</v>
          </cell>
          <cell r="AT21375">
            <v>0</v>
          </cell>
          <cell r="AU21375">
            <v>0</v>
          </cell>
          <cell r="AV21375">
            <v>0</v>
          </cell>
        </row>
        <row r="21376">
          <cell r="D21376" t="str">
            <v>Қурилиш</v>
          </cell>
          <cell r="M21376" t="str">
            <v>033</v>
          </cell>
          <cell r="V21376">
            <v>45549248.666666664</v>
          </cell>
          <cell r="AF21376">
            <v>12011936</v>
          </cell>
          <cell r="AJ21376">
            <v>0</v>
          </cell>
          <cell r="AT21376">
            <v>0</v>
          </cell>
          <cell r="AU21376">
            <v>0</v>
          </cell>
          <cell r="AV21376">
            <v>0</v>
          </cell>
        </row>
        <row r="21377">
          <cell r="D21377" t="str">
            <v>Қурилиш</v>
          </cell>
          <cell r="M21377" t="str">
            <v>033</v>
          </cell>
          <cell r="V21377">
            <v>118781675.33333333</v>
          </cell>
          <cell r="AF21377">
            <v>0</v>
          </cell>
          <cell r="AJ21377">
            <v>38000000</v>
          </cell>
          <cell r="AT21377">
            <v>0</v>
          </cell>
          <cell r="AU21377">
            <v>0</v>
          </cell>
          <cell r="AV21377">
            <v>0</v>
          </cell>
        </row>
        <row r="21378">
          <cell r="D21378" t="str">
            <v>Қурилиш</v>
          </cell>
          <cell r="M21378" t="str">
            <v>033</v>
          </cell>
          <cell r="V21378">
            <v>923983</v>
          </cell>
          <cell r="AF21378">
            <v>0</v>
          </cell>
          <cell r="AJ21378">
            <v>0</v>
          </cell>
          <cell r="AT21378">
            <v>0</v>
          </cell>
          <cell r="AU21378">
            <v>0</v>
          </cell>
          <cell r="AV21378">
            <v>0</v>
          </cell>
        </row>
        <row r="21379">
          <cell r="D21379" t="str">
            <v>Қурилиш</v>
          </cell>
          <cell r="M21379" t="str">
            <v>051</v>
          </cell>
          <cell r="V21379">
            <v>1401918.6666666667</v>
          </cell>
          <cell r="AF21379">
            <v>55000000</v>
          </cell>
          <cell r="AJ21379">
            <v>0</v>
          </cell>
          <cell r="AT21379">
            <v>0</v>
          </cell>
          <cell r="AU21379">
            <v>0</v>
          </cell>
          <cell r="AV21379">
            <v>0</v>
          </cell>
        </row>
        <row r="21380">
          <cell r="D21380" t="str">
            <v>Қурилиш</v>
          </cell>
          <cell r="M21380" t="str">
            <v>013</v>
          </cell>
          <cell r="V21380">
            <v>2491666.6666666665</v>
          </cell>
          <cell r="AF21380">
            <v>0</v>
          </cell>
          <cell r="AJ21380">
            <v>0</v>
          </cell>
          <cell r="AT21380">
            <v>0</v>
          </cell>
          <cell r="AU21380">
            <v>0</v>
          </cell>
          <cell r="AV21380">
            <v>0</v>
          </cell>
        </row>
        <row r="21381">
          <cell r="D21381" t="str">
            <v>Қурилиш</v>
          </cell>
          <cell r="M21381" t="str">
            <v>014</v>
          </cell>
          <cell r="V21381">
            <v>589155163</v>
          </cell>
          <cell r="AF21381">
            <v>204493000</v>
          </cell>
          <cell r="AJ21381">
            <v>140745528</v>
          </cell>
          <cell r="AT21381">
            <v>339129622.29999995</v>
          </cell>
          <cell r="AU21381">
            <v>339129622.29999995</v>
          </cell>
          <cell r="AV21381">
            <v>0</v>
          </cell>
        </row>
        <row r="21382">
          <cell r="D21382" t="str">
            <v>Қурилиш</v>
          </cell>
          <cell r="M21382" t="str">
            <v>002</v>
          </cell>
          <cell r="V21382">
            <v>60000000</v>
          </cell>
          <cell r="AF21382">
            <v>0</v>
          </cell>
          <cell r="AJ21382">
            <v>0</v>
          </cell>
          <cell r="AT21382">
            <v>0</v>
          </cell>
          <cell r="AU21382">
            <v>0</v>
          </cell>
          <cell r="AV21382">
            <v>0</v>
          </cell>
        </row>
        <row r="21383">
          <cell r="D21383" t="str">
            <v>Қурилиш</v>
          </cell>
          <cell r="M21383" t="str">
            <v>014</v>
          </cell>
          <cell r="V21383">
            <v>76401666.666666672</v>
          </cell>
          <cell r="AF21383">
            <v>0</v>
          </cell>
          <cell r="AJ21383">
            <v>21351720</v>
          </cell>
          <cell r="AT21383">
            <v>0</v>
          </cell>
          <cell r="AU21383">
            <v>0</v>
          </cell>
          <cell r="AV21383">
            <v>0</v>
          </cell>
        </row>
        <row r="21384">
          <cell r="D21384" t="str">
            <v>Қурилиш</v>
          </cell>
          <cell r="M21384" t="str">
            <v>038</v>
          </cell>
          <cell r="V21384">
            <v>2166666.6666666665</v>
          </cell>
          <cell r="AF21384">
            <v>0</v>
          </cell>
          <cell r="AJ21384">
            <v>0</v>
          </cell>
          <cell r="AT21384">
            <v>0</v>
          </cell>
          <cell r="AU21384">
            <v>0</v>
          </cell>
          <cell r="AV21384">
            <v>0</v>
          </cell>
        </row>
        <row r="21385">
          <cell r="D21385" t="str">
            <v>Қурилиш</v>
          </cell>
          <cell r="M21385" t="str">
            <v>033</v>
          </cell>
          <cell r="V21385">
            <v>31056249.666666668</v>
          </cell>
          <cell r="AF21385">
            <v>10000000</v>
          </cell>
          <cell r="AJ21385">
            <v>0</v>
          </cell>
          <cell r="AT21385">
            <v>0</v>
          </cell>
          <cell r="AU21385">
            <v>0</v>
          </cell>
          <cell r="AV21385">
            <v>0</v>
          </cell>
        </row>
        <row r="21386">
          <cell r="D21386" t="str">
            <v>Қурилиш</v>
          </cell>
          <cell r="M21386" t="str">
            <v>033</v>
          </cell>
          <cell r="V21386">
            <v>22314000.666666668</v>
          </cell>
          <cell r="AF21386">
            <v>0</v>
          </cell>
          <cell r="AJ21386">
            <v>0</v>
          </cell>
          <cell r="AT21386">
            <v>0</v>
          </cell>
          <cell r="AU21386">
            <v>0</v>
          </cell>
          <cell r="AV21386">
            <v>0</v>
          </cell>
        </row>
        <row r="21387">
          <cell r="D21387" t="str">
            <v>Қурилиш</v>
          </cell>
          <cell r="M21387" t="str">
            <v>008</v>
          </cell>
          <cell r="V21387">
            <v>12066666.666666666</v>
          </cell>
          <cell r="AF21387">
            <v>16000000</v>
          </cell>
          <cell r="AJ21387">
            <v>0</v>
          </cell>
          <cell r="AT21387">
            <v>0</v>
          </cell>
          <cell r="AU21387">
            <v>0</v>
          </cell>
          <cell r="AV21387">
            <v>0</v>
          </cell>
        </row>
        <row r="21388">
          <cell r="D21388" t="str">
            <v>Қурилиш</v>
          </cell>
          <cell r="M21388" t="str">
            <v>053</v>
          </cell>
          <cell r="V21388">
            <v>1083333.6666666667</v>
          </cell>
          <cell r="AF21388">
            <v>0</v>
          </cell>
          <cell r="AJ21388">
            <v>0</v>
          </cell>
          <cell r="AT21388">
            <v>20833333</v>
          </cell>
          <cell r="AU21388">
            <v>20833333</v>
          </cell>
          <cell r="AV21388">
            <v>0</v>
          </cell>
        </row>
        <row r="21389">
          <cell r="D21389" t="str">
            <v>Қурилиш</v>
          </cell>
          <cell r="M21389" t="str">
            <v>011</v>
          </cell>
          <cell r="V21389">
            <v>1000000</v>
          </cell>
          <cell r="AF21389">
            <v>0</v>
          </cell>
          <cell r="AJ21389">
            <v>0</v>
          </cell>
          <cell r="AT21389">
            <v>21551724</v>
          </cell>
          <cell r="AU21389">
            <v>21551724</v>
          </cell>
          <cell r="AV21389">
            <v>0</v>
          </cell>
        </row>
        <row r="21390">
          <cell r="D21390" t="str">
            <v>Қурилиш</v>
          </cell>
          <cell r="M21390" t="str">
            <v>011</v>
          </cell>
          <cell r="V21390">
            <v>61666666.666666664</v>
          </cell>
          <cell r="AF21390">
            <v>0</v>
          </cell>
          <cell r="AJ21390">
            <v>0</v>
          </cell>
          <cell r="AT21390">
            <v>0</v>
          </cell>
          <cell r="AU21390">
            <v>0</v>
          </cell>
          <cell r="AV21390">
            <v>0</v>
          </cell>
        </row>
        <row r="21391">
          <cell r="D21391" t="str">
            <v>Қурилиш</v>
          </cell>
          <cell r="M21391" t="str">
            <v>005</v>
          </cell>
          <cell r="V21391">
            <v>50000</v>
          </cell>
          <cell r="AF21391">
            <v>0</v>
          </cell>
          <cell r="AJ21391">
            <v>0</v>
          </cell>
          <cell r="AT21391">
            <v>0</v>
          </cell>
          <cell r="AU21391">
            <v>0</v>
          </cell>
          <cell r="AV21391">
            <v>0</v>
          </cell>
        </row>
        <row r="21392">
          <cell r="D21392" t="str">
            <v>Қурилиш</v>
          </cell>
          <cell r="M21392" t="str">
            <v>051</v>
          </cell>
          <cell r="V21392">
            <v>145841848.33333334</v>
          </cell>
          <cell r="AF21392">
            <v>12062152</v>
          </cell>
          <cell r="AJ21392">
            <v>7134600</v>
          </cell>
          <cell r="AT21392">
            <v>0</v>
          </cell>
          <cell r="AU21392">
            <v>0</v>
          </cell>
          <cell r="AV21392">
            <v>0</v>
          </cell>
        </row>
        <row r="21393">
          <cell r="D21393" t="str">
            <v>Қурилиш</v>
          </cell>
          <cell r="M21393" t="str">
            <v>014</v>
          </cell>
          <cell r="V21393">
            <v>34166666.666666664</v>
          </cell>
          <cell r="AF21393">
            <v>0</v>
          </cell>
          <cell r="AJ21393">
            <v>0</v>
          </cell>
          <cell r="AT21393">
            <v>0</v>
          </cell>
          <cell r="AU21393">
            <v>0</v>
          </cell>
          <cell r="AV21393">
            <v>0</v>
          </cell>
        </row>
        <row r="21394">
          <cell r="D21394" t="str">
            <v>Қурилиш</v>
          </cell>
          <cell r="M21394" t="str">
            <v>011</v>
          </cell>
          <cell r="V21394">
            <v>109013279</v>
          </cell>
          <cell r="AF21394">
            <v>448643</v>
          </cell>
          <cell r="AJ21394">
            <v>78000</v>
          </cell>
          <cell r="AT21394">
            <v>0</v>
          </cell>
          <cell r="AU21394">
            <v>0</v>
          </cell>
          <cell r="AV21394">
            <v>0</v>
          </cell>
        </row>
        <row r="21395">
          <cell r="D21395" t="str">
            <v>Қурилиш</v>
          </cell>
          <cell r="M21395" t="str">
            <v>002</v>
          </cell>
          <cell r="V21395">
            <v>2666666.6666666665</v>
          </cell>
          <cell r="AF21395">
            <v>5000000</v>
          </cell>
          <cell r="AJ21395">
            <v>700000</v>
          </cell>
          <cell r="AT21395">
            <v>0</v>
          </cell>
          <cell r="AU21395">
            <v>0</v>
          </cell>
          <cell r="AV21395">
            <v>0</v>
          </cell>
        </row>
        <row r="21396">
          <cell r="D21396" t="str">
            <v>Қурилиш</v>
          </cell>
          <cell r="M21396" t="str">
            <v>033</v>
          </cell>
          <cell r="V21396">
            <v>3336666.6666666665</v>
          </cell>
          <cell r="AF21396">
            <v>0</v>
          </cell>
          <cell r="AJ21396">
            <v>0</v>
          </cell>
          <cell r="AT21396">
            <v>0</v>
          </cell>
          <cell r="AU21396">
            <v>0</v>
          </cell>
          <cell r="AV21396">
            <v>0</v>
          </cell>
        </row>
        <row r="21397">
          <cell r="D21397" t="str">
            <v>Қурилиш</v>
          </cell>
          <cell r="M21397" t="str">
            <v>004</v>
          </cell>
          <cell r="V21397">
            <v>8276666.666666667</v>
          </cell>
          <cell r="AF21397">
            <v>0</v>
          </cell>
          <cell r="AJ21397">
            <v>0</v>
          </cell>
          <cell r="AT21397">
            <v>8190000</v>
          </cell>
          <cell r="AU21397">
            <v>8190000</v>
          </cell>
          <cell r="AV21397">
            <v>0</v>
          </cell>
        </row>
        <row r="21398">
          <cell r="D21398" t="str">
            <v>Қурилиш</v>
          </cell>
          <cell r="M21398" t="str">
            <v>053</v>
          </cell>
          <cell r="V21398">
            <v>16461367.333333334</v>
          </cell>
          <cell r="AF21398">
            <v>58880735</v>
          </cell>
          <cell r="AJ21398">
            <v>0</v>
          </cell>
          <cell r="AT21398">
            <v>0</v>
          </cell>
          <cell r="AU21398">
            <v>0</v>
          </cell>
          <cell r="AV21398">
            <v>0</v>
          </cell>
        </row>
        <row r="21399">
          <cell r="D21399" t="str">
            <v>Қурилиш</v>
          </cell>
          <cell r="M21399" t="str">
            <v>033</v>
          </cell>
          <cell r="V21399">
            <v>2466666.6666666665</v>
          </cell>
          <cell r="AF21399">
            <v>0</v>
          </cell>
          <cell r="AJ21399">
            <v>0</v>
          </cell>
          <cell r="AT21399">
            <v>0</v>
          </cell>
          <cell r="AU21399">
            <v>0</v>
          </cell>
          <cell r="AV21399">
            <v>0</v>
          </cell>
        </row>
        <row r="21400">
          <cell r="D21400" t="str">
            <v>Қурилиш</v>
          </cell>
          <cell r="V21400">
            <v>257333.33333333334</v>
          </cell>
          <cell r="AF21400">
            <v>0</v>
          </cell>
          <cell r="AJ21400">
            <v>0</v>
          </cell>
          <cell r="AT21400">
            <v>0</v>
          </cell>
          <cell r="AU21400">
            <v>0</v>
          </cell>
          <cell r="AV21400">
            <v>0</v>
          </cell>
        </row>
        <row r="21401">
          <cell r="D21401" t="str">
            <v>Қурилиш</v>
          </cell>
          <cell r="M21401" t="str">
            <v>009</v>
          </cell>
          <cell r="V21401">
            <v>5723333.333333333</v>
          </cell>
          <cell r="AF21401">
            <v>835000</v>
          </cell>
          <cell r="AJ21401">
            <v>40000</v>
          </cell>
          <cell r="AT21401">
            <v>0</v>
          </cell>
          <cell r="AU21401">
            <v>0</v>
          </cell>
          <cell r="AV21401">
            <v>0</v>
          </cell>
        </row>
        <row r="21402">
          <cell r="D21402" t="str">
            <v>Қурилиш</v>
          </cell>
          <cell r="M21402" t="str">
            <v>012</v>
          </cell>
          <cell r="V21402">
            <v>21483333.333333332</v>
          </cell>
          <cell r="AF21402">
            <v>0</v>
          </cell>
          <cell r="AJ21402">
            <v>208880</v>
          </cell>
          <cell r="AT21402">
            <v>0</v>
          </cell>
          <cell r="AU21402">
            <v>0</v>
          </cell>
          <cell r="AV21402">
            <v>0</v>
          </cell>
        </row>
        <row r="21403">
          <cell r="D21403" t="str">
            <v>Қурилиш</v>
          </cell>
          <cell r="M21403" t="str">
            <v>033</v>
          </cell>
          <cell r="V21403">
            <v>14937519.333333334</v>
          </cell>
          <cell r="AF21403">
            <v>0</v>
          </cell>
          <cell r="AJ21403">
            <v>0</v>
          </cell>
          <cell r="AT21403">
            <v>0</v>
          </cell>
          <cell r="AU21403">
            <v>0</v>
          </cell>
          <cell r="AV21403">
            <v>0</v>
          </cell>
        </row>
        <row r="21404">
          <cell r="D21404" t="str">
            <v>Қурилиш</v>
          </cell>
          <cell r="M21404" t="str">
            <v>006</v>
          </cell>
          <cell r="V21404">
            <v>10000000</v>
          </cell>
          <cell r="AF21404">
            <v>0</v>
          </cell>
          <cell r="AJ21404">
            <v>0</v>
          </cell>
          <cell r="AT21404">
            <v>0</v>
          </cell>
          <cell r="AU21404">
            <v>0</v>
          </cell>
          <cell r="AV21404">
            <v>0</v>
          </cell>
        </row>
        <row r="21405">
          <cell r="D21405" t="str">
            <v>Қурилиш</v>
          </cell>
          <cell r="M21405" t="str">
            <v>031</v>
          </cell>
          <cell r="V21405">
            <v>14600000</v>
          </cell>
          <cell r="AF21405">
            <v>0</v>
          </cell>
          <cell r="AJ21405">
            <v>0</v>
          </cell>
          <cell r="AT21405">
            <v>0</v>
          </cell>
          <cell r="AU21405">
            <v>0</v>
          </cell>
          <cell r="AV21405">
            <v>0</v>
          </cell>
        </row>
        <row r="21406">
          <cell r="D21406" t="str">
            <v>Қурилиш</v>
          </cell>
          <cell r="M21406" t="str">
            <v>009</v>
          </cell>
          <cell r="V21406">
            <v>74810904.333333328</v>
          </cell>
          <cell r="AF21406">
            <v>48000000</v>
          </cell>
          <cell r="AJ21406">
            <v>3745000</v>
          </cell>
          <cell r="AT21406">
            <v>214940001</v>
          </cell>
          <cell r="AU21406">
            <v>214940001</v>
          </cell>
          <cell r="AV21406">
            <v>0</v>
          </cell>
        </row>
        <row r="21407">
          <cell r="D21407" t="str">
            <v>Қурилиш</v>
          </cell>
          <cell r="M21407" t="str">
            <v>003</v>
          </cell>
          <cell r="V21407">
            <v>19228426.666666668</v>
          </cell>
          <cell r="AF21407">
            <v>0</v>
          </cell>
          <cell r="AJ21407">
            <v>0</v>
          </cell>
          <cell r="AT21407">
            <v>0</v>
          </cell>
          <cell r="AU21407">
            <v>0</v>
          </cell>
          <cell r="AV21407">
            <v>0</v>
          </cell>
        </row>
        <row r="21408">
          <cell r="D21408" t="str">
            <v>Қурилиш</v>
          </cell>
          <cell r="M21408" t="str">
            <v>013</v>
          </cell>
          <cell r="V21408">
            <v>43333691.333333336</v>
          </cell>
          <cell r="AF21408">
            <v>40600000</v>
          </cell>
          <cell r="AJ21408">
            <v>0</v>
          </cell>
          <cell r="AT21408">
            <v>0</v>
          </cell>
          <cell r="AU21408">
            <v>0</v>
          </cell>
          <cell r="AV21408">
            <v>0</v>
          </cell>
        </row>
        <row r="21409">
          <cell r="D21409" t="str">
            <v>Қурилиш</v>
          </cell>
          <cell r="M21409" t="str">
            <v>051</v>
          </cell>
          <cell r="V21409">
            <v>189747231.66666666</v>
          </cell>
          <cell r="AF21409">
            <v>32616</v>
          </cell>
          <cell r="AJ21409">
            <v>0</v>
          </cell>
          <cell r="AT21409">
            <v>51857245</v>
          </cell>
          <cell r="AU21409">
            <v>51857245</v>
          </cell>
          <cell r="AV21409">
            <v>0</v>
          </cell>
        </row>
        <row r="21410">
          <cell r="D21410" t="str">
            <v>Қурилиш</v>
          </cell>
          <cell r="M21410" t="str">
            <v>033</v>
          </cell>
          <cell r="V21410">
            <v>149861479.33333334</v>
          </cell>
          <cell r="AF21410">
            <v>0</v>
          </cell>
          <cell r="AJ21410">
            <v>3534333</v>
          </cell>
          <cell r="AT21410">
            <v>281921360</v>
          </cell>
          <cell r="AU21410">
            <v>281921360</v>
          </cell>
          <cell r="AV21410">
            <v>0</v>
          </cell>
        </row>
        <row r="21411">
          <cell r="D21411" t="str">
            <v>Қурилиш</v>
          </cell>
          <cell r="M21411" t="str">
            <v>004</v>
          </cell>
          <cell r="V21411">
            <v>11600000</v>
          </cell>
          <cell r="AF21411">
            <v>11402500</v>
          </cell>
          <cell r="AJ21411">
            <v>0</v>
          </cell>
          <cell r="AT21411">
            <v>0</v>
          </cell>
          <cell r="AU21411">
            <v>0</v>
          </cell>
          <cell r="AV21411">
            <v>0</v>
          </cell>
        </row>
        <row r="21412">
          <cell r="D21412" t="str">
            <v>Қурилиш</v>
          </cell>
          <cell r="M21412" t="str">
            <v>033</v>
          </cell>
          <cell r="V21412">
            <v>999041113</v>
          </cell>
          <cell r="AF21412">
            <v>0</v>
          </cell>
          <cell r="AJ21412">
            <v>14705000</v>
          </cell>
          <cell r="AT21412">
            <v>0</v>
          </cell>
          <cell r="AU21412">
            <v>0</v>
          </cell>
          <cell r="AV21412">
            <v>0</v>
          </cell>
        </row>
        <row r="21413">
          <cell r="D21413" t="str">
            <v>Қурилиш</v>
          </cell>
          <cell r="M21413" t="str">
            <v>053</v>
          </cell>
          <cell r="V21413">
            <v>6031333.333333333</v>
          </cell>
          <cell r="AF21413">
            <v>1000000</v>
          </cell>
          <cell r="AJ21413">
            <v>255000</v>
          </cell>
          <cell r="AT21413">
            <v>0</v>
          </cell>
          <cell r="AU21413">
            <v>0</v>
          </cell>
          <cell r="AV21413">
            <v>0</v>
          </cell>
        </row>
        <row r="21414">
          <cell r="D21414" t="str">
            <v>Қурилиш</v>
          </cell>
          <cell r="M21414" t="str">
            <v>051</v>
          </cell>
          <cell r="V21414">
            <v>90747398</v>
          </cell>
          <cell r="AF21414">
            <v>30000000</v>
          </cell>
          <cell r="AJ21414">
            <v>52500</v>
          </cell>
          <cell r="AT21414">
            <v>20000000</v>
          </cell>
          <cell r="AU21414">
            <v>0</v>
          </cell>
          <cell r="AV21414">
            <v>20000000</v>
          </cell>
        </row>
        <row r="21415">
          <cell r="D21415" t="str">
            <v>Қурилиш</v>
          </cell>
          <cell r="M21415" t="str">
            <v>030</v>
          </cell>
          <cell r="V21415">
            <v>15558466.666666666</v>
          </cell>
          <cell r="AF21415">
            <v>0</v>
          </cell>
          <cell r="AJ21415">
            <v>0</v>
          </cell>
          <cell r="AT21415">
            <v>0</v>
          </cell>
          <cell r="AU21415">
            <v>0</v>
          </cell>
          <cell r="AV21415">
            <v>0</v>
          </cell>
        </row>
        <row r="21416">
          <cell r="D21416" t="str">
            <v>Қурилиш</v>
          </cell>
          <cell r="M21416" t="str">
            <v>006</v>
          </cell>
          <cell r="V21416">
            <v>52661666.666666664</v>
          </cell>
          <cell r="AF21416">
            <v>60219750</v>
          </cell>
          <cell r="AJ21416">
            <v>0</v>
          </cell>
          <cell r="AT21416">
            <v>300000000</v>
          </cell>
          <cell r="AU21416">
            <v>300000000</v>
          </cell>
          <cell r="AV21416">
            <v>0</v>
          </cell>
        </row>
        <row r="21417">
          <cell r="D21417" t="str">
            <v>Қурилиш</v>
          </cell>
          <cell r="M21417" t="str">
            <v>009</v>
          </cell>
          <cell r="V21417">
            <v>62343355.666666664</v>
          </cell>
          <cell r="AF21417">
            <v>24533000</v>
          </cell>
          <cell r="AJ21417">
            <v>0</v>
          </cell>
          <cell r="AT21417">
            <v>0</v>
          </cell>
          <cell r="AU21417">
            <v>0</v>
          </cell>
          <cell r="AV21417">
            <v>0</v>
          </cell>
        </row>
        <row r="21418">
          <cell r="D21418" t="str">
            <v>Қурилиш</v>
          </cell>
          <cell r="M21418" t="str">
            <v>031</v>
          </cell>
          <cell r="V21418">
            <v>31386706.666666668</v>
          </cell>
          <cell r="AF21418">
            <v>0</v>
          </cell>
          <cell r="AJ21418">
            <v>1000000</v>
          </cell>
          <cell r="AT21418">
            <v>0</v>
          </cell>
          <cell r="AU21418">
            <v>0</v>
          </cell>
          <cell r="AV21418">
            <v>0</v>
          </cell>
        </row>
        <row r="21419">
          <cell r="D21419" t="str">
            <v>Қурилиш</v>
          </cell>
          <cell r="M21419" t="str">
            <v>011</v>
          </cell>
          <cell r="V21419">
            <v>3346042.6666666665</v>
          </cell>
          <cell r="AF21419">
            <v>0</v>
          </cell>
          <cell r="AJ21419">
            <v>0</v>
          </cell>
          <cell r="AT21419">
            <v>0</v>
          </cell>
          <cell r="AU21419">
            <v>0</v>
          </cell>
          <cell r="AV21419">
            <v>0</v>
          </cell>
        </row>
        <row r="21420">
          <cell r="D21420" t="str">
            <v>Қурилиш</v>
          </cell>
          <cell r="M21420" t="str">
            <v>006</v>
          </cell>
          <cell r="V21420">
            <v>3347966</v>
          </cell>
          <cell r="AF21420">
            <v>0</v>
          </cell>
          <cell r="AJ21420">
            <v>0</v>
          </cell>
          <cell r="AT21420">
            <v>0</v>
          </cell>
          <cell r="AU21420">
            <v>0</v>
          </cell>
          <cell r="AV21420">
            <v>0</v>
          </cell>
        </row>
        <row r="21421">
          <cell r="D21421" t="str">
            <v>Қурилиш</v>
          </cell>
          <cell r="M21421" t="str">
            <v>013</v>
          </cell>
          <cell r="V21421">
            <v>11927306.666666666</v>
          </cell>
          <cell r="AF21421">
            <v>36766000</v>
          </cell>
          <cell r="AJ21421">
            <v>350000</v>
          </cell>
          <cell r="AT21421">
            <v>0</v>
          </cell>
          <cell r="AU21421">
            <v>0</v>
          </cell>
          <cell r="AV21421">
            <v>0</v>
          </cell>
        </row>
        <row r="21422">
          <cell r="D21422" t="str">
            <v>Қурилиш</v>
          </cell>
          <cell r="M21422" t="str">
            <v>002</v>
          </cell>
          <cell r="V21422">
            <v>46050855.666666664</v>
          </cell>
          <cell r="AF21422">
            <v>0</v>
          </cell>
          <cell r="AJ21422">
            <v>0</v>
          </cell>
          <cell r="AT21422">
            <v>0</v>
          </cell>
          <cell r="AU21422">
            <v>0</v>
          </cell>
          <cell r="AV21422">
            <v>0</v>
          </cell>
        </row>
        <row r="21423">
          <cell r="D21423" t="str">
            <v>Қурилиш</v>
          </cell>
          <cell r="M21423" t="str">
            <v>004</v>
          </cell>
          <cell r="V21423">
            <v>542633333.33333337</v>
          </cell>
          <cell r="AF21423">
            <v>345600000</v>
          </cell>
          <cell r="AJ21423">
            <v>11140000</v>
          </cell>
          <cell r="AT21423">
            <v>338350000</v>
          </cell>
          <cell r="AU21423">
            <v>338350000</v>
          </cell>
          <cell r="AV21423">
            <v>0</v>
          </cell>
        </row>
        <row r="21424">
          <cell r="D21424" t="str">
            <v>Қурилиш</v>
          </cell>
          <cell r="M21424" t="str">
            <v>033</v>
          </cell>
          <cell r="V21424">
            <v>36553333.333333336</v>
          </cell>
          <cell r="AF21424">
            <v>0</v>
          </cell>
          <cell r="AJ21424">
            <v>0</v>
          </cell>
          <cell r="AT21424">
            <v>0</v>
          </cell>
          <cell r="AU21424">
            <v>0</v>
          </cell>
          <cell r="AV21424">
            <v>0</v>
          </cell>
        </row>
        <row r="21425">
          <cell r="D21425" t="str">
            <v>Қурилиш</v>
          </cell>
          <cell r="M21425" t="str">
            <v>002</v>
          </cell>
          <cell r="V21425">
            <v>40729608.666666664</v>
          </cell>
          <cell r="AF21425">
            <v>7200000</v>
          </cell>
          <cell r="AJ21425">
            <v>0</v>
          </cell>
          <cell r="AT21425">
            <v>0</v>
          </cell>
          <cell r="AU21425">
            <v>0</v>
          </cell>
          <cell r="AV21425">
            <v>0</v>
          </cell>
        </row>
        <row r="21426">
          <cell r="D21426" t="str">
            <v>Қурилиш</v>
          </cell>
          <cell r="M21426" t="str">
            <v>033</v>
          </cell>
          <cell r="V21426">
            <v>132137321.66666667</v>
          </cell>
          <cell r="AF21426">
            <v>78251752</v>
          </cell>
          <cell r="AJ21426">
            <v>6000000</v>
          </cell>
          <cell r="AT21426">
            <v>0</v>
          </cell>
          <cell r="AU21426">
            <v>0</v>
          </cell>
          <cell r="AV21426">
            <v>0</v>
          </cell>
        </row>
        <row r="21427">
          <cell r="D21427" t="str">
            <v>Қурилиш</v>
          </cell>
          <cell r="M21427" t="str">
            <v>003</v>
          </cell>
          <cell r="V21427">
            <v>5000169</v>
          </cell>
          <cell r="AF21427">
            <v>0</v>
          </cell>
          <cell r="AJ21427">
            <v>0</v>
          </cell>
          <cell r="AT21427">
            <v>0</v>
          </cell>
          <cell r="AU21427">
            <v>0</v>
          </cell>
          <cell r="AV21427">
            <v>0</v>
          </cell>
        </row>
        <row r="21428">
          <cell r="D21428" t="str">
            <v>Қурилиш</v>
          </cell>
          <cell r="M21428" t="str">
            <v>006</v>
          </cell>
          <cell r="V21428">
            <v>200000</v>
          </cell>
          <cell r="AF21428">
            <v>0</v>
          </cell>
          <cell r="AJ21428">
            <v>0</v>
          </cell>
          <cell r="AT21428">
            <v>0</v>
          </cell>
          <cell r="AU21428">
            <v>0</v>
          </cell>
          <cell r="AV21428">
            <v>0</v>
          </cell>
        </row>
        <row r="21429">
          <cell r="D21429" t="str">
            <v>Қурилиш</v>
          </cell>
          <cell r="M21429" t="str">
            <v>006</v>
          </cell>
          <cell r="V21429">
            <v>130000</v>
          </cell>
          <cell r="AF21429">
            <v>0</v>
          </cell>
          <cell r="AJ21429">
            <v>0</v>
          </cell>
          <cell r="AT21429">
            <v>0</v>
          </cell>
          <cell r="AU21429">
            <v>0</v>
          </cell>
          <cell r="AV21429">
            <v>0</v>
          </cell>
        </row>
        <row r="21430">
          <cell r="D21430" t="str">
            <v>Қурилиш</v>
          </cell>
          <cell r="M21430" t="str">
            <v>033</v>
          </cell>
          <cell r="V21430">
            <v>333333.33333333331</v>
          </cell>
          <cell r="AF21430">
            <v>0</v>
          </cell>
          <cell r="AJ21430">
            <v>0</v>
          </cell>
          <cell r="AT21430">
            <v>0</v>
          </cell>
          <cell r="AU21430">
            <v>0</v>
          </cell>
          <cell r="AV21430">
            <v>0</v>
          </cell>
        </row>
        <row r="21431">
          <cell r="D21431" t="str">
            <v>Қурилиш</v>
          </cell>
          <cell r="M21431" t="str">
            <v>014</v>
          </cell>
          <cell r="V21431">
            <v>53333333.333333336</v>
          </cell>
          <cell r="AF21431">
            <v>0</v>
          </cell>
          <cell r="AJ21431">
            <v>8855427</v>
          </cell>
          <cell r="AT21431">
            <v>0</v>
          </cell>
          <cell r="AU21431">
            <v>0</v>
          </cell>
          <cell r="AV21431">
            <v>0</v>
          </cell>
        </row>
        <row r="21432">
          <cell r="D21432" t="str">
            <v>Қурилиш</v>
          </cell>
          <cell r="M21432" t="str">
            <v>006</v>
          </cell>
          <cell r="V21432">
            <v>12666666.666666666</v>
          </cell>
          <cell r="AF21432">
            <v>0</v>
          </cell>
          <cell r="AJ21432">
            <v>0</v>
          </cell>
          <cell r="AT21432">
            <v>549362520</v>
          </cell>
          <cell r="AU21432">
            <v>549362520</v>
          </cell>
          <cell r="AV21432">
            <v>0</v>
          </cell>
        </row>
        <row r="21433">
          <cell r="D21433" t="str">
            <v>Қурилиш</v>
          </cell>
          <cell r="M21433" t="str">
            <v>008</v>
          </cell>
          <cell r="V21433">
            <v>591817</v>
          </cell>
          <cell r="AF21433">
            <v>0</v>
          </cell>
          <cell r="AJ21433">
            <v>0</v>
          </cell>
          <cell r="AT21433">
            <v>0</v>
          </cell>
          <cell r="AU21433">
            <v>0</v>
          </cell>
          <cell r="AV21433">
            <v>0</v>
          </cell>
        </row>
        <row r="21434">
          <cell r="D21434" t="str">
            <v>Қурилиш</v>
          </cell>
          <cell r="M21434" t="str">
            <v>006</v>
          </cell>
          <cell r="V21434">
            <v>433333.33333333331</v>
          </cell>
          <cell r="AF21434">
            <v>0</v>
          </cell>
          <cell r="AJ21434">
            <v>0</v>
          </cell>
          <cell r="AT21434">
            <v>0</v>
          </cell>
          <cell r="AU21434">
            <v>0</v>
          </cell>
          <cell r="AV21434">
            <v>0</v>
          </cell>
        </row>
        <row r="21435">
          <cell r="D21435" t="str">
            <v>Қурилиш</v>
          </cell>
          <cell r="M21435" t="str">
            <v>051</v>
          </cell>
          <cell r="V21435">
            <v>1666666.6666666667</v>
          </cell>
          <cell r="AF21435">
            <v>0</v>
          </cell>
          <cell r="AJ21435">
            <v>580</v>
          </cell>
          <cell r="AT21435">
            <v>0</v>
          </cell>
          <cell r="AU21435">
            <v>0</v>
          </cell>
          <cell r="AV21435">
            <v>0</v>
          </cell>
        </row>
        <row r="21436">
          <cell r="D21436" t="str">
            <v>Қурилиш</v>
          </cell>
          <cell r="M21436" t="str">
            <v>033</v>
          </cell>
          <cell r="V21436">
            <v>31513250</v>
          </cell>
          <cell r="AF21436">
            <v>0</v>
          </cell>
          <cell r="AJ21436">
            <v>0</v>
          </cell>
          <cell r="AT21436">
            <v>0</v>
          </cell>
          <cell r="AU21436">
            <v>0</v>
          </cell>
          <cell r="AV21436">
            <v>0</v>
          </cell>
        </row>
        <row r="21437">
          <cell r="D21437" t="str">
            <v>Қурилиш</v>
          </cell>
          <cell r="M21437" t="str">
            <v>033</v>
          </cell>
          <cell r="V21437">
            <v>35380015.333333336</v>
          </cell>
          <cell r="AF21437">
            <v>0</v>
          </cell>
          <cell r="AJ21437">
            <v>0</v>
          </cell>
          <cell r="AT21437">
            <v>0</v>
          </cell>
          <cell r="AU21437">
            <v>0</v>
          </cell>
          <cell r="AV21437">
            <v>0</v>
          </cell>
        </row>
        <row r="21438">
          <cell r="D21438" t="str">
            <v>Қурилиш</v>
          </cell>
          <cell r="M21438" t="str">
            <v>009</v>
          </cell>
          <cell r="V21438">
            <v>24710000</v>
          </cell>
          <cell r="AF21438">
            <v>0</v>
          </cell>
          <cell r="AJ21438">
            <v>0</v>
          </cell>
          <cell r="AT21438">
            <v>817875193</v>
          </cell>
          <cell r="AU21438">
            <v>817875193</v>
          </cell>
          <cell r="AV21438">
            <v>0</v>
          </cell>
        </row>
        <row r="21439">
          <cell r="D21439" t="str">
            <v>Қурилиш</v>
          </cell>
          <cell r="M21439" t="str">
            <v>051</v>
          </cell>
          <cell r="V21439">
            <v>51526988.666666664</v>
          </cell>
          <cell r="AF21439">
            <v>0</v>
          </cell>
          <cell r="AJ21439">
            <v>0</v>
          </cell>
          <cell r="AT21439">
            <v>0</v>
          </cell>
          <cell r="AU21439">
            <v>0</v>
          </cell>
          <cell r="AV21439">
            <v>0</v>
          </cell>
        </row>
        <row r="21440">
          <cell r="D21440" t="str">
            <v>Қурилиш</v>
          </cell>
          <cell r="M21440" t="str">
            <v>033</v>
          </cell>
          <cell r="V21440">
            <v>16087699.666666666</v>
          </cell>
          <cell r="AF21440">
            <v>0</v>
          </cell>
          <cell r="AJ21440">
            <v>0</v>
          </cell>
          <cell r="AT21440">
            <v>0</v>
          </cell>
          <cell r="AU21440">
            <v>0</v>
          </cell>
          <cell r="AV21440">
            <v>0</v>
          </cell>
        </row>
        <row r="21441">
          <cell r="D21441" t="str">
            <v>Қурилиш</v>
          </cell>
          <cell r="M21441" t="str">
            <v>003</v>
          </cell>
          <cell r="V21441">
            <v>13333333.333333334</v>
          </cell>
          <cell r="AF21441">
            <v>0</v>
          </cell>
          <cell r="AJ21441">
            <v>0</v>
          </cell>
          <cell r="AT21441">
            <v>0</v>
          </cell>
          <cell r="AU21441">
            <v>0</v>
          </cell>
          <cell r="AV21441">
            <v>0</v>
          </cell>
        </row>
        <row r="21442">
          <cell r="D21442" t="str">
            <v>Қурилиш</v>
          </cell>
          <cell r="M21442" t="str">
            <v>011</v>
          </cell>
          <cell r="V21442">
            <v>466149521.66666669</v>
          </cell>
          <cell r="AF21442">
            <v>0</v>
          </cell>
          <cell r="AJ21442">
            <v>26</v>
          </cell>
          <cell r="AT21442">
            <v>0</v>
          </cell>
          <cell r="AU21442">
            <v>0</v>
          </cell>
          <cell r="AV21442">
            <v>0</v>
          </cell>
        </row>
        <row r="21443">
          <cell r="D21443" t="str">
            <v>Қурилиш</v>
          </cell>
          <cell r="M21443" t="str">
            <v>033</v>
          </cell>
          <cell r="V21443">
            <v>3333333.3333333335</v>
          </cell>
          <cell r="AF21443">
            <v>0</v>
          </cell>
          <cell r="AJ21443">
            <v>0</v>
          </cell>
          <cell r="AT21443">
            <v>0</v>
          </cell>
          <cell r="AU21443">
            <v>0</v>
          </cell>
          <cell r="AV21443">
            <v>0</v>
          </cell>
        </row>
        <row r="21444">
          <cell r="D21444" t="str">
            <v>Қурилиш</v>
          </cell>
          <cell r="M21444" t="str">
            <v>006</v>
          </cell>
          <cell r="V21444">
            <v>316666.66666666669</v>
          </cell>
          <cell r="AF21444">
            <v>1625000</v>
          </cell>
          <cell r="AJ21444">
            <v>0</v>
          </cell>
          <cell r="AT21444">
            <v>0</v>
          </cell>
          <cell r="AU21444">
            <v>0</v>
          </cell>
          <cell r="AV21444">
            <v>0</v>
          </cell>
        </row>
        <row r="21445">
          <cell r="D21445" t="str">
            <v>Қурилиш</v>
          </cell>
          <cell r="M21445" t="str">
            <v>005</v>
          </cell>
          <cell r="V21445">
            <v>594403</v>
          </cell>
          <cell r="AF21445">
            <v>0</v>
          </cell>
          <cell r="AJ21445">
            <v>0</v>
          </cell>
          <cell r="AT21445">
            <v>0</v>
          </cell>
          <cell r="AU21445">
            <v>0</v>
          </cell>
          <cell r="AV21445">
            <v>0</v>
          </cell>
        </row>
        <row r="21446">
          <cell r="D21446" t="str">
            <v>Қурилиш</v>
          </cell>
          <cell r="M21446" t="str">
            <v>006</v>
          </cell>
          <cell r="V21446">
            <v>19635290.333333332</v>
          </cell>
          <cell r="AF21446">
            <v>0</v>
          </cell>
          <cell r="AJ21446">
            <v>0</v>
          </cell>
          <cell r="AT21446">
            <v>168091650</v>
          </cell>
          <cell r="AU21446">
            <v>168091650</v>
          </cell>
          <cell r="AV21446">
            <v>0</v>
          </cell>
        </row>
        <row r="21447">
          <cell r="D21447" t="str">
            <v>Қурилиш</v>
          </cell>
          <cell r="M21447" t="str">
            <v>006</v>
          </cell>
          <cell r="V21447">
            <v>7453973.333333333</v>
          </cell>
          <cell r="AF21447">
            <v>0</v>
          </cell>
          <cell r="AJ21447">
            <v>0</v>
          </cell>
          <cell r="AT21447">
            <v>0</v>
          </cell>
          <cell r="AU21447">
            <v>0</v>
          </cell>
          <cell r="AV21447">
            <v>0</v>
          </cell>
        </row>
        <row r="21448">
          <cell r="D21448" t="str">
            <v>Қурилиш</v>
          </cell>
          <cell r="M21448" t="str">
            <v>006</v>
          </cell>
          <cell r="V21448">
            <v>416666.66666666669</v>
          </cell>
          <cell r="AF21448">
            <v>0</v>
          </cell>
          <cell r="AJ21448">
            <v>0</v>
          </cell>
          <cell r="AT21448">
            <v>0</v>
          </cell>
          <cell r="AU21448">
            <v>0</v>
          </cell>
          <cell r="AV21448">
            <v>0</v>
          </cell>
        </row>
        <row r="21449">
          <cell r="D21449" t="str">
            <v>Қурилиш</v>
          </cell>
          <cell r="M21449" t="str">
            <v>011</v>
          </cell>
          <cell r="V21449">
            <v>8502000</v>
          </cell>
          <cell r="AF21449">
            <v>0</v>
          </cell>
          <cell r="AJ21449">
            <v>1150000</v>
          </cell>
          <cell r="AT21449">
            <v>11733341</v>
          </cell>
          <cell r="AU21449">
            <v>11733341</v>
          </cell>
          <cell r="AV21449">
            <v>0</v>
          </cell>
        </row>
        <row r="21450">
          <cell r="D21450" t="str">
            <v>Қурилиш</v>
          </cell>
          <cell r="M21450" t="str">
            <v>005</v>
          </cell>
          <cell r="V21450">
            <v>705666.66666666663</v>
          </cell>
          <cell r="AF21450">
            <v>0</v>
          </cell>
          <cell r="AJ21450">
            <v>0</v>
          </cell>
          <cell r="AT21450">
            <v>0</v>
          </cell>
          <cell r="AU21450">
            <v>0</v>
          </cell>
          <cell r="AV21450">
            <v>0</v>
          </cell>
        </row>
        <row r="21451">
          <cell r="D21451" t="str">
            <v>Қурилиш</v>
          </cell>
          <cell r="M21451" t="str">
            <v>033</v>
          </cell>
          <cell r="V21451">
            <v>166666.66666666666</v>
          </cell>
          <cell r="AF21451">
            <v>0</v>
          </cell>
          <cell r="AJ21451">
            <v>0</v>
          </cell>
          <cell r="AT21451">
            <v>0</v>
          </cell>
          <cell r="AU21451">
            <v>0</v>
          </cell>
          <cell r="AV21451">
            <v>0</v>
          </cell>
        </row>
        <row r="21452">
          <cell r="D21452" t="str">
            <v>Қурилиш</v>
          </cell>
          <cell r="M21452" t="str">
            <v>033</v>
          </cell>
          <cell r="V21452">
            <v>9419900</v>
          </cell>
          <cell r="AF21452">
            <v>0</v>
          </cell>
          <cell r="AJ21452">
            <v>0</v>
          </cell>
          <cell r="AT21452">
            <v>0</v>
          </cell>
          <cell r="AU21452">
            <v>0</v>
          </cell>
          <cell r="AV21452">
            <v>0</v>
          </cell>
        </row>
        <row r="21453">
          <cell r="D21453" t="str">
            <v>Қурилиш</v>
          </cell>
          <cell r="V21453">
            <v>16666666.666666666</v>
          </cell>
          <cell r="AF21453">
            <v>86810000</v>
          </cell>
          <cell r="AJ21453">
            <v>0</v>
          </cell>
          <cell r="AT21453">
            <v>0</v>
          </cell>
          <cell r="AU21453">
            <v>0</v>
          </cell>
          <cell r="AV21453">
            <v>0</v>
          </cell>
        </row>
        <row r="21454">
          <cell r="D21454" t="str">
            <v>Қурилиш</v>
          </cell>
          <cell r="M21454" t="str">
            <v>031</v>
          </cell>
          <cell r="V21454">
            <v>355666666.66666669</v>
          </cell>
          <cell r="AF21454">
            <v>0</v>
          </cell>
          <cell r="AJ21454">
            <v>0</v>
          </cell>
          <cell r="AT21454">
            <v>0</v>
          </cell>
          <cell r="AU21454">
            <v>0</v>
          </cell>
          <cell r="AV21454">
            <v>0</v>
          </cell>
        </row>
        <row r="21455">
          <cell r="D21455" t="str">
            <v>Қурилиш</v>
          </cell>
          <cell r="M21455" t="str">
            <v>033</v>
          </cell>
          <cell r="V21455">
            <v>50783</v>
          </cell>
          <cell r="AF21455">
            <v>0</v>
          </cell>
          <cell r="AJ21455">
            <v>0</v>
          </cell>
          <cell r="AT21455">
            <v>0</v>
          </cell>
          <cell r="AU21455">
            <v>0</v>
          </cell>
          <cell r="AV21455">
            <v>0</v>
          </cell>
        </row>
        <row r="21456">
          <cell r="D21456" t="str">
            <v>Қурилиш</v>
          </cell>
          <cell r="M21456" t="str">
            <v>014</v>
          </cell>
          <cell r="V21456">
            <v>155.66666666666666</v>
          </cell>
          <cell r="AF21456">
            <v>30000000</v>
          </cell>
          <cell r="AJ21456">
            <v>0</v>
          </cell>
          <cell r="AT21456">
            <v>0</v>
          </cell>
          <cell r="AU21456">
            <v>0</v>
          </cell>
          <cell r="AV21456">
            <v>0</v>
          </cell>
        </row>
        <row r="21457">
          <cell r="D21457" t="str">
            <v>Қурилиш</v>
          </cell>
          <cell r="M21457" t="str">
            <v>014</v>
          </cell>
          <cell r="V21457">
            <v>2203333.3333333335</v>
          </cell>
          <cell r="AF21457">
            <v>0</v>
          </cell>
          <cell r="AJ21457">
            <v>0</v>
          </cell>
          <cell r="AT21457">
            <v>0</v>
          </cell>
          <cell r="AU21457">
            <v>0</v>
          </cell>
          <cell r="AV21457">
            <v>0</v>
          </cell>
        </row>
        <row r="21458">
          <cell r="D21458" t="str">
            <v>Қурилиш</v>
          </cell>
          <cell r="M21458" t="str">
            <v>006</v>
          </cell>
          <cell r="V21458">
            <v>3366666.6666666665</v>
          </cell>
          <cell r="AF21458">
            <v>0</v>
          </cell>
          <cell r="AJ21458">
            <v>0</v>
          </cell>
          <cell r="AT21458">
            <v>0</v>
          </cell>
          <cell r="AU21458">
            <v>0</v>
          </cell>
          <cell r="AV21458">
            <v>0</v>
          </cell>
        </row>
        <row r="21459">
          <cell r="D21459" t="str">
            <v>Қурилиш</v>
          </cell>
          <cell r="M21459" t="str">
            <v>053</v>
          </cell>
          <cell r="V21459">
            <v>11139333.333333334</v>
          </cell>
          <cell r="AF21459">
            <v>0</v>
          </cell>
          <cell r="AJ21459">
            <v>0</v>
          </cell>
          <cell r="AT21459">
            <v>0</v>
          </cell>
          <cell r="AU21459">
            <v>0</v>
          </cell>
          <cell r="AV21459">
            <v>0</v>
          </cell>
        </row>
        <row r="21460">
          <cell r="D21460" t="str">
            <v>Қурилиш</v>
          </cell>
          <cell r="M21460" t="str">
            <v>009</v>
          </cell>
          <cell r="V21460">
            <v>229219166.66666666</v>
          </cell>
          <cell r="AF21460">
            <v>51000000</v>
          </cell>
          <cell r="AJ21460">
            <v>5490000</v>
          </cell>
          <cell r="AT21460">
            <v>0</v>
          </cell>
          <cell r="AU21460">
            <v>0</v>
          </cell>
          <cell r="AV21460">
            <v>0</v>
          </cell>
        </row>
        <row r="21461">
          <cell r="D21461" t="str">
            <v>Қурилиш</v>
          </cell>
          <cell r="M21461" t="str">
            <v>003</v>
          </cell>
          <cell r="V21461">
            <v>89533426.333333328</v>
          </cell>
          <cell r="AF21461">
            <v>10000000</v>
          </cell>
          <cell r="AJ21461">
            <v>0</v>
          </cell>
          <cell r="AT21461">
            <v>0</v>
          </cell>
          <cell r="AU21461">
            <v>0</v>
          </cell>
          <cell r="AV21461">
            <v>0</v>
          </cell>
        </row>
        <row r="21462">
          <cell r="D21462" t="str">
            <v>Қурилиш</v>
          </cell>
          <cell r="M21462" t="str">
            <v>006</v>
          </cell>
          <cell r="V21462">
            <v>3333333.3333333335</v>
          </cell>
          <cell r="AF21462">
            <v>0</v>
          </cell>
          <cell r="AJ21462">
            <v>0</v>
          </cell>
          <cell r="AT21462">
            <v>0</v>
          </cell>
          <cell r="AU21462">
            <v>0</v>
          </cell>
          <cell r="AV21462">
            <v>0</v>
          </cell>
        </row>
        <row r="21463">
          <cell r="D21463" t="str">
            <v>Қурилиш</v>
          </cell>
          <cell r="M21463" t="str">
            <v>005</v>
          </cell>
          <cell r="V21463">
            <v>188293333.33333334</v>
          </cell>
          <cell r="AF21463">
            <v>12900000</v>
          </cell>
          <cell r="AJ21463">
            <v>0</v>
          </cell>
          <cell r="AT21463">
            <v>0</v>
          </cell>
          <cell r="AU21463">
            <v>0</v>
          </cell>
          <cell r="AV21463">
            <v>0</v>
          </cell>
        </row>
        <row r="21464">
          <cell r="D21464" t="str">
            <v>Қурилиш</v>
          </cell>
          <cell r="M21464" t="str">
            <v>033</v>
          </cell>
          <cell r="V21464">
            <v>457223111</v>
          </cell>
          <cell r="AF21464">
            <v>65788100</v>
          </cell>
          <cell r="AJ21464">
            <v>45000000</v>
          </cell>
          <cell r="AT21464">
            <v>0</v>
          </cell>
          <cell r="AU21464">
            <v>0</v>
          </cell>
          <cell r="AV21464">
            <v>0</v>
          </cell>
        </row>
        <row r="21465">
          <cell r="D21465" t="str">
            <v>Қурилиш</v>
          </cell>
          <cell r="M21465" t="str">
            <v>051</v>
          </cell>
          <cell r="V21465">
            <v>70666666.666666672</v>
          </cell>
          <cell r="AF21465">
            <v>172000000</v>
          </cell>
          <cell r="AJ21465">
            <v>0</v>
          </cell>
          <cell r="AT21465">
            <v>0</v>
          </cell>
          <cell r="AU21465">
            <v>0</v>
          </cell>
          <cell r="AV21465">
            <v>0</v>
          </cell>
        </row>
        <row r="21466">
          <cell r="D21466" t="str">
            <v>Қурилиш</v>
          </cell>
          <cell r="M21466" t="str">
            <v>055</v>
          </cell>
          <cell r="V21466">
            <v>4333333.333333333</v>
          </cell>
          <cell r="AF21466">
            <v>0</v>
          </cell>
          <cell r="AJ21466">
            <v>0</v>
          </cell>
          <cell r="AT21466">
            <v>0</v>
          </cell>
          <cell r="AU21466">
            <v>0</v>
          </cell>
          <cell r="AV21466">
            <v>0</v>
          </cell>
        </row>
        <row r="21467">
          <cell r="D21467" t="str">
            <v>Қурилиш</v>
          </cell>
          <cell r="M21467" t="str">
            <v>049</v>
          </cell>
          <cell r="V21467">
            <v>31817902.666666668</v>
          </cell>
          <cell r="AF21467">
            <v>5620000</v>
          </cell>
          <cell r="AJ21467">
            <v>0</v>
          </cell>
          <cell r="AT21467">
            <v>0</v>
          </cell>
          <cell r="AU21467">
            <v>0</v>
          </cell>
          <cell r="AV21467">
            <v>0</v>
          </cell>
        </row>
        <row r="21468">
          <cell r="D21468" t="str">
            <v>Қурилиш</v>
          </cell>
          <cell r="M21468" t="str">
            <v>030</v>
          </cell>
          <cell r="V21468">
            <v>86952000</v>
          </cell>
          <cell r="AF21468">
            <v>16846000</v>
          </cell>
          <cell r="AJ21468">
            <v>0</v>
          </cell>
          <cell r="AT21468">
            <v>0</v>
          </cell>
          <cell r="AU21468">
            <v>0</v>
          </cell>
          <cell r="AV21468">
            <v>0</v>
          </cell>
        </row>
        <row r="21469">
          <cell r="D21469" t="str">
            <v>Қурилиш</v>
          </cell>
          <cell r="M21469" t="str">
            <v>033</v>
          </cell>
          <cell r="V21469">
            <v>180971197.33333334</v>
          </cell>
          <cell r="AF21469">
            <v>0</v>
          </cell>
          <cell r="AJ21469">
            <v>9023598</v>
          </cell>
          <cell r="AT21469">
            <v>0</v>
          </cell>
          <cell r="AU21469">
            <v>0</v>
          </cell>
          <cell r="AV21469">
            <v>0</v>
          </cell>
        </row>
        <row r="21470">
          <cell r="D21470" t="str">
            <v>Қурилиш</v>
          </cell>
          <cell r="M21470" t="str">
            <v>013</v>
          </cell>
          <cell r="V21470">
            <v>120804397.66666667</v>
          </cell>
          <cell r="AF21470">
            <v>22504700</v>
          </cell>
          <cell r="AJ21470">
            <v>0</v>
          </cell>
          <cell r="AT21470">
            <v>0</v>
          </cell>
          <cell r="AU21470">
            <v>0</v>
          </cell>
          <cell r="AV21470">
            <v>0</v>
          </cell>
        </row>
        <row r="21471">
          <cell r="D21471" t="str">
            <v>Қурилиш</v>
          </cell>
          <cell r="M21471" t="str">
            <v>003</v>
          </cell>
          <cell r="V21471">
            <v>105583389.33333333</v>
          </cell>
          <cell r="AF21471">
            <v>0</v>
          </cell>
          <cell r="AJ21471">
            <v>0</v>
          </cell>
          <cell r="AT21471">
            <v>0</v>
          </cell>
          <cell r="AU21471">
            <v>0</v>
          </cell>
          <cell r="AV21471">
            <v>0</v>
          </cell>
        </row>
        <row r="21472">
          <cell r="D21472" t="str">
            <v>Қурилиш</v>
          </cell>
          <cell r="M21472" t="str">
            <v>003</v>
          </cell>
          <cell r="V21472">
            <v>11666666.666666666</v>
          </cell>
          <cell r="AF21472">
            <v>0</v>
          </cell>
          <cell r="AJ21472">
            <v>0</v>
          </cell>
          <cell r="AT21472">
            <v>0</v>
          </cell>
          <cell r="AU21472">
            <v>0</v>
          </cell>
          <cell r="AV21472">
            <v>0</v>
          </cell>
        </row>
        <row r="21473">
          <cell r="D21473" t="str">
            <v>Қурилиш</v>
          </cell>
          <cell r="M21473" t="str">
            <v>033</v>
          </cell>
          <cell r="V21473">
            <v>336073333.33333331</v>
          </cell>
          <cell r="AF21473">
            <v>249961812</v>
          </cell>
          <cell r="AJ21473">
            <v>0</v>
          </cell>
          <cell r="AT21473">
            <v>0</v>
          </cell>
          <cell r="AU21473">
            <v>0</v>
          </cell>
          <cell r="AV21473">
            <v>0</v>
          </cell>
        </row>
        <row r="21474">
          <cell r="D21474" t="str">
            <v>Қурилиш</v>
          </cell>
          <cell r="M21474" t="str">
            <v>013</v>
          </cell>
          <cell r="V21474">
            <v>27060692.333333332</v>
          </cell>
          <cell r="AF21474">
            <v>0</v>
          </cell>
          <cell r="AJ21474">
            <v>7500000</v>
          </cell>
          <cell r="AT21474">
            <v>0</v>
          </cell>
          <cell r="AU21474">
            <v>0</v>
          </cell>
          <cell r="AV21474">
            <v>0</v>
          </cell>
        </row>
        <row r="21475">
          <cell r="D21475" t="str">
            <v>Қурилиш</v>
          </cell>
          <cell r="M21475" t="str">
            <v>003</v>
          </cell>
          <cell r="V21475">
            <v>1000559431</v>
          </cell>
          <cell r="AF21475">
            <v>296867669</v>
          </cell>
          <cell r="AJ21475">
            <v>143077000</v>
          </cell>
          <cell r="AT21475">
            <v>1145000000</v>
          </cell>
          <cell r="AU21475">
            <v>1145000000</v>
          </cell>
          <cell r="AV21475">
            <v>0</v>
          </cell>
        </row>
        <row r="21476">
          <cell r="D21476" t="str">
            <v>Қурилиш</v>
          </cell>
          <cell r="M21476" t="str">
            <v>002</v>
          </cell>
          <cell r="V21476">
            <v>54632800</v>
          </cell>
          <cell r="AF21476">
            <v>0</v>
          </cell>
          <cell r="AJ21476">
            <v>2600000</v>
          </cell>
          <cell r="AT21476">
            <v>174193549</v>
          </cell>
          <cell r="AU21476">
            <v>0</v>
          </cell>
          <cell r="AV21476">
            <v>174193549</v>
          </cell>
        </row>
        <row r="21477">
          <cell r="D21477" t="str">
            <v>Қурилиш</v>
          </cell>
          <cell r="M21477" t="str">
            <v>009</v>
          </cell>
          <cell r="V21477">
            <v>39314694.333333336</v>
          </cell>
          <cell r="AF21477">
            <v>14500000</v>
          </cell>
          <cell r="AJ21477">
            <v>7119335</v>
          </cell>
          <cell r="AT21477">
            <v>0</v>
          </cell>
          <cell r="AU21477">
            <v>0</v>
          </cell>
          <cell r="AV21477">
            <v>0</v>
          </cell>
        </row>
        <row r="21478">
          <cell r="D21478" t="str">
            <v>Қурилиш</v>
          </cell>
          <cell r="M21478" t="str">
            <v>002</v>
          </cell>
          <cell r="V21478">
            <v>168666.66666666666</v>
          </cell>
          <cell r="AF21478">
            <v>0</v>
          </cell>
          <cell r="AJ21478">
            <v>0</v>
          </cell>
          <cell r="AT21478">
            <v>0</v>
          </cell>
          <cell r="AU21478">
            <v>0</v>
          </cell>
          <cell r="AV21478">
            <v>0</v>
          </cell>
        </row>
        <row r="21479">
          <cell r="D21479" t="str">
            <v>Қурилиш</v>
          </cell>
          <cell r="M21479" t="str">
            <v>005</v>
          </cell>
          <cell r="V21479">
            <v>3333333.3333333335</v>
          </cell>
          <cell r="AF21479">
            <v>8000000</v>
          </cell>
          <cell r="AJ21479">
            <v>0</v>
          </cell>
          <cell r="AT21479">
            <v>0</v>
          </cell>
          <cell r="AU21479">
            <v>0</v>
          </cell>
          <cell r="AV21479">
            <v>0</v>
          </cell>
        </row>
        <row r="21480">
          <cell r="D21480" t="str">
            <v>Қурилиш</v>
          </cell>
          <cell r="M21480" t="str">
            <v>008</v>
          </cell>
          <cell r="V21480">
            <v>920000000</v>
          </cell>
          <cell r="AF21480">
            <v>500115517</v>
          </cell>
          <cell r="AJ21480">
            <v>148680630</v>
          </cell>
          <cell r="AT21480">
            <v>0</v>
          </cell>
          <cell r="AU21480">
            <v>0</v>
          </cell>
          <cell r="AV21480">
            <v>0</v>
          </cell>
        </row>
        <row r="21481">
          <cell r="D21481" t="str">
            <v>Қурилиш</v>
          </cell>
          <cell r="M21481" t="str">
            <v>003</v>
          </cell>
          <cell r="V21481">
            <v>68912691</v>
          </cell>
          <cell r="AF21481">
            <v>0</v>
          </cell>
          <cell r="AJ21481">
            <v>0</v>
          </cell>
          <cell r="AT21481">
            <v>0</v>
          </cell>
          <cell r="AU21481">
            <v>0</v>
          </cell>
          <cell r="AV21481">
            <v>0</v>
          </cell>
        </row>
        <row r="21482">
          <cell r="D21482" t="str">
            <v>Қурилиш</v>
          </cell>
          <cell r="M21482" t="str">
            <v>003</v>
          </cell>
          <cell r="V21482">
            <v>3440966.6666666665</v>
          </cell>
          <cell r="AF21482">
            <v>0</v>
          </cell>
          <cell r="AJ21482">
            <v>0</v>
          </cell>
          <cell r="AT21482">
            <v>0</v>
          </cell>
          <cell r="AU21482">
            <v>0</v>
          </cell>
          <cell r="AV21482">
            <v>0</v>
          </cell>
        </row>
        <row r="21483">
          <cell r="D21483" t="str">
            <v>Қурилиш</v>
          </cell>
          <cell r="M21483" t="str">
            <v>004</v>
          </cell>
          <cell r="V21483">
            <v>3333333.3333333335</v>
          </cell>
          <cell r="AF21483">
            <v>0</v>
          </cell>
          <cell r="AJ21483">
            <v>0</v>
          </cell>
          <cell r="AT21483">
            <v>0</v>
          </cell>
          <cell r="AU21483">
            <v>0</v>
          </cell>
          <cell r="AV21483">
            <v>0</v>
          </cell>
        </row>
        <row r="21484">
          <cell r="D21484" t="str">
            <v>Қурилиш</v>
          </cell>
          <cell r="M21484" t="str">
            <v>003</v>
          </cell>
          <cell r="V21484">
            <v>10433603</v>
          </cell>
          <cell r="AF21484">
            <v>1997402</v>
          </cell>
          <cell r="AJ21484">
            <v>847400</v>
          </cell>
          <cell r="AT21484">
            <v>0</v>
          </cell>
          <cell r="AU21484">
            <v>0</v>
          </cell>
          <cell r="AV21484">
            <v>0</v>
          </cell>
        </row>
        <row r="21485">
          <cell r="D21485" t="str">
            <v>Қурилиш</v>
          </cell>
          <cell r="M21485" t="str">
            <v>003</v>
          </cell>
          <cell r="V21485">
            <v>209642650</v>
          </cell>
          <cell r="AF21485">
            <v>0</v>
          </cell>
          <cell r="AJ21485">
            <v>0</v>
          </cell>
          <cell r="AT21485">
            <v>0</v>
          </cell>
          <cell r="AU21485">
            <v>0</v>
          </cell>
          <cell r="AV21485">
            <v>0</v>
          </cell>
        </row>
        <row r="21486">
          <cell r="D21486" t="str">
            <v>Қурилиш</v>
          </cell>
          <cell r="M21486" t="str">
            <v>009</v>
          </cell>
          <cell r="V21486">
            <v>484210750.33333331</v>
          </cell>
          <cell r="AF21486">
            <v>55000000</v>
          </cell>
          <cell r="AJ21486">
            <v>156726301</v>
          </cell>
          <cell r="AT21486">
            <v>0</v>
          </cell>
          <cell r="AU21486">
            <v>0</v>
          </cell>
          <cell r="AV21486">
            <v>0</v>
          </cell>
        </row>
        <row r="21487">
          <cell r="D21487" t="str">
            <v>Қурилиш</v>
          </cell>
          <cell r="M21487" t="str">
            <v>031</v>
          </cell>
          <cell r="V21487">
            <v>35542443.666666664</v>
          </cell>
          <cell r="AF21487">
            <v>18000000</v>
          </cell>
          <cell r="AJ21487">
            <v>0</v>
          </cell>
          <cell r="AT21487">
            <v>0</v>
          </cell>
          <cell r="AU21487">
            <v>0</v>
          </cell>
          <cell r="AV21487">
            <v>0</v>
          </cell>
        </row>
        <row r="21488">
          <cell r="D21488" t="str">
            <v>Қурилиш</v>
          </cell>
          <cell r="M21488" t="str">
            <v>048</v>
          </cell>
          <cell r="V21488">
            <v>1006859040.6666666</v>
          </cell>
          <cell r="AF21488">
            <v>0</v>
          </cell>
          <cell r="AJ21488">
            <v>0</v>
          </cell>
          <cell r="AT21488">
            <v>0</v>
          </cell>
          <cell r="AU21488">
            <v>0</v>
          </cell>
          <cell r="AV21488">
            <v>0</v>
          </cell>
        </row>
        <row r="21489">
          <cell r="D21489" t="str">
            <v>Қурилиш</v>
          </cell>
          <cell r="M21489" t="str">
            <v>013</v>
          </cell>
          <cell r="V21489">
            <v>166666.66666666666</v>
          </cell>
          <cell r="AF21489">
            <v>0</v>
          </cell>
          <cell r="AJ21489">
            <v>0</v>
          </cell>
          <cell r="AT21489">
            <v>0</v>
          </cell>
          <cell r="AU21489">
            <v>0</v>
          </cell>
          <cell r="AV21489">
            <v>0</v>
          </cell>
        </row>
        <row r="21490">
          <cell r="D21490" t="str">
            <v>Қурилиш</v>
          </cell>
          <cell r="M21490" t="str">
            <v>006</v>
          </cell>
          <cell r="V21490">
            <v>153042195.66666666</v>
          </cell>
          <cell r="AF21490">
            <v>337493439</v>
          </cell>
          <cell r="AJ21490">
            <v>16157048</v>
          </cell>
          <cell r="AT21490">
            <v>0</v>
          </cell>
          <cell r="AU21490">
            <v>0</v>
          </cell>
          <cell r="AV21490">
            <v>0</v>
          </cell>
        </row>
        <row r="21491">
          <cell r="D21491" t="str">
            <v>Қурилиш</v>
          </cell>
          <cell r="M21491" t="str">
            <v>002</v>
          </cell>
          <cell r="V21491">
            <v>543363782</v>
          </cell>
          <cell r="AF21491">
            <v>56312631</v>
          </cell>
          <cell r="AJ21491">
            <v>23379167</v>
          </cell>
          <cell r="AT21491">
            <v>540000000</v>
          </cell>
          <cell r="AU21491">
            <v>540000000</v>
          </cell>
          <cell r="AV21491">
            <v>0</v>
          </cell>
        </row>
        <row r="21492">
          <cell r="D21492" t="str">
            <v>Қурилиш</v>
          </cell>
          <cell r="M21492" t="str">
            <v>014</v>
          </cell>
          <cell r="V21492">
            <v>1318924</v>
          </cell>
          <cell r="AF21492">
            <v>0</v>
          </cell>
          <cell r="AJ21492">
            <v>0</v>
          </cell>
          <cell r="AT21492">
            <v>0</v>
          </cell>
          <cell r="AU21492">
            <v>0</v>
          </cell>
          <cell r="AV21492">
            <v>0</v>
          </cell>
        </row>
        <row r="21493">
          <cell r="D21493" t="str">
            <v>Қурилиш</v>
          </cell>
          <cell r="M21493" t="str">
            <v>033</v>
          </cell>
          <cell r="V21493">
            <v>227511745</v>
          </cell>
          <cell r="AF21493">
            <v>0</v>
          </cell>
          <cell r="AJ21493">
            <v>0</v>
          </cell>
          <cell r="AT21493">
            <v>0</v>
          </cell>
          <cell r="AU21493">
            <v>0</v>
          </cell>
          <cell r="AV21493">
            <v>0</v>
          </cell>
        </row>
        <row r="21494">
          <cell r="D21494" t="str">
            <v>Қурилиш</v>
          </cell>
          <cell r="M21494" t="str">
            <v>009</v>
          </cell>
          <cell r="V21494">
            <v>6166666.666666667</v>
          </cell>
          <cell r="AF21494">
            <v>0</v>
          </cell>
          <cell r="AJ21494">
            <v>0</v>
          </cell>
          <cell r="AT21494">
            <v>0</v>
          </cell>
          <cell r="AU21494">
            <v>0</v>
          </cell>
          <cell r="AV21494">
            <v>0</v>
          </cell>
        </row>
        <row r="21495">
          <cell r="D21495" t="str">
            <v>Қурилиш</v>
          </cell>
          <cell r="M21495" t="str">
            <v>055</v>
          </cell>
          <cell r="V21495">
            <v>3576736343.6666665</v>
          </cell>
          <cell r="AF21495">
            <v>976026000</v>
          </cell>
          <cell r="AJ21495">
            <v>745250000</v>
          </cell>
          <cell r="AT21495">
            <v>3433335990</v>
          </cell>
          <cell r="AU21495">
            <v>2499999996</v>
          </cell>
          <cell r="AV21495">
            <v>933335994</v>
          </cell>
        </row>
        <row r="21496">
          <cell r="D21496" t="str">
            <v>Қурилиш</v>
          </cell>
          <cell r="M21496" t="str">
            <v>002</v>
          </cell>
          <cell r="V21496">
            <v>36479628</v>
          </cell>
          <cell r="AF21496">
            <v>0</v>
          </cell>
          <cell r="AJ21496">
            <v>0</v>
          </cell>
          <cell r="AT21496">
            <v>0</v>
          </cell>
          <cell r="AU21496">
            <v>0</v>
          </cell>
          <cell r="AV21496">
            <v>0</v>
          </cell>
        </row>
        <row r="21497">
          <cell r="D21497" t="str">
            <v>Қурилиш</v>
          </cell>
          <cell r="M21497" t="str">
            <v>004</v>
          </cell>
          <cell r="V21497">
            <v>112125666.66666667</v>
          </cell>
          <cell r="AF21497">
            <v>37500000</v>
          </cell>
          <cell r="AJ21497">
            <v>22200000</v>
          </cell>
          <cell r="AT21497">
            <v>60000000</v>
          </cell>
          <cell r="AU21497">
            <v>60000000</v>
          </cell>
          <cell r="AV21497">
            <v>0</v>
          </cell>
        </row>
        <row r="21498">
          <cell r="D21498" t="str">
            <v>Қурилиш</v>
          </cell>
          <cell r="M21498" t="str">
            <v>003</v>
          </cell>
          <cell r="V21498">
            <v>1427647764.3333333</v>
          </cell>
          <cell r="AF21498">
            <v>1027659227</v>
          </cell>
          <cell r="AJ21498">
            <v>0</v>
          </cell>
          <cell r="AT21498">
            <v>0</v>
          </cell>
          <cell r="AU21498">
            <v>0</v>
          </cell>
          <cell r="AV21498">
            <v>0</v>
          </cell>
        </row>
        <row r="21499">
          <cell r="D21499" t="str">
            <v>Қурилиш</v>
          </cell>
          <cell r="M21499" t="str">
            <v>009</v>
          </cell>
          <cell r="V21499">
            <v>489389000</v>
          </cell>
          <cell r="AF21499">
            <v>390000000</v>
          </cell>
          <cell r="AJ21499">
            <v>50000000</v>
          </cell>
          <cell r="AT21499">
            <v>311173695</v>
          </cell>
          <cell r="AU21499">
            <v>311173695</v>
          </cell>
          <cell r="AV21499">
            <v>0</v>
          </cell>
        </row>
        <row r="21500">
          <cell r="D21500" t="str">
            <v>Қурилиш</v>
          </cell>
          <cell r="M21500" t="str">
            <v>048</v>
          </cell>
          <cell r="V21500">
            <v>127942384.33333333</v>
          </cell>
          <cell r="AF21500">
            <v>0</v>
          </cell>
          <cell r="AJ21500">
            <v>0</v>
          </cell>
          <cell r="AT21500">
            <v>0</v>
          </cell>
          <cell r="AU21500">
            <v>0</v>
          </cell>
          <cell r="AV21500">
            <v>0</v>
          </cell>
        </row>
        <row r="21501">
          <cell r="D21501" t="str">
            <v>Қурилиш</v>
          </cell>
          <cell r="M21501" t="str">
            <v>033</v>
          </cell>
          <cell r="V21501">
            <v>788615502.33333337</v>
          </cell>
          <cell r="AF21501">
            <v>300246875</v>
          </cell>
          <cell r="AJ21501">
            <v>237664483</v>
          </cell>
          <cell r="AT21501">
            <v>0</v>
          </cell>
          <cell r="AU21501">
            <v>0</v>
          </cell>
          <cell r="AV21501">
            <v>0</v>
          </cell>
        </row>
        <row r="21502">
          <cell r="D21502" t="str">
            <v>Қурилиш</v>
          </cell>
          <cell r="M21502" t="str">
            <v>006</v>
          </cell>
          <cell r="V21502">
            <v>23333333.333333332</v>
          </cell>
          <cell r="AF21502">
            <v>25000000</v>
          </cell>
          <cell r="AJ21502">
            <v>0</v>
          </cell>
          <cell r="AT21502">
            <v>0</v>
          </cell>
          <cell r="AU21502">
            <v>0</v>
          </cell>
          <cell r="AV21502">
            <v>0</v>
          </cell>
        </row>
        <row r="21503">
          <cell r="D21503" t="str">
            <v>Қурилиш</v>
          </cell>
          <cell r="M21503" t="str">
            <v>012</v>
          </cell>
          <cell r="V21503">
            <v>133808690.33333333</v>
          </cell>
          <cell r="AF21503">
            <v>146159391</v>
          </cell>
          <cell r="AJ21503">
            <v>19562850</v>
          </cell>
          <cell r="AT21503">
            <v>0</v>
          </cell>
          <cell r="AU21503">
            <v>0</v>
          </cell>
          <cell r="AV21503">
            <v>0</v>
          </cell>
        </row>
        <row r="21504">
          <cell r="D21504" t="str">
            <v>Қурилиш</v>
          </cell>
          <cell r="M21504" t="str">
            <v>020</v>
          </cell>
          <cell r="V21504">
            <v>1793655327.3333333</v>
          </cell>
          <cell r="AF21504">
            <v>1042575000</v>
          </cell>
          <cell r="AJ21504">
            <v>0</v>
          </cell>
          <cell r="AT21504">
            <v>34307231</v>
          </cell>
          <cell r="AU21504">
            <v>34307231</v>
          </cell>
          <cell r="AV21504">
            <v>0</v>
          </cell>
        </row>
        <row r="21505">
          <cell r="D21505" t="str">
            <v>Қурилиш</v>
          </cell>
          <cell r="M21505" t="str">
            <v>014</v>
          </cell>
          <cell r="V21505">
            <v>41465149.333333336</v>
          </cell>
          <cell r="AF21505">
            <v>34897175</v>
          </cell>
          <cell r="AJ21505">
            <v>4208575</v>
          </cell>
          <cell r="AT21505">
            <v>0</v>
          </cell>
          <cell r="AU21505">
            <v>0</v>
          </cell>
          <cell r="AV21505">
            <v>0</v>
          </cell>
        </row>
        <row r="21506">
          <cell r="D21506" t="str">
            <v>Қурилиш</v>
          </cell>
          <cell r="M21506" t="str">
            <v>006</v>
          </cell>
          <cell r="V21506">
            <v>517475062</v>
          </cell>
          <cell r="AF21506">
            <v>206142420</v>
          </cell>
          <cell r="AJ21506">
            <v>114100000</v>
          </cell>
          <cell r="AT21506">
            <v>0</v>
          </cell>
          <cell r="AU21506">
            <v>0</v>
          </cell>
          <cell r="AV21506">
            <v>0</v>
          </cell>
        </row>
        <row r="21507">
          <cell r="D21507" t="str">
            <v>Қурилиш</v>
          </cell>
          <cell r="M21507" t="str">
            <v>003</v>
          </cell>
          <cell r="V21507">
            <v>14063441.333333334</v>
          </cell>
          <cell r="AF21507">
            <v>10000000</v>
          </cell>
          <cell r="AJ21507">
            <v>0</v>
          </cell>
          <cell r="AT21507">
            <v>0</v>
          </cell>
          <cell r="AU21507">
            <v>0</v>
          </cell>
          <cell r="AV21507">
            <v>0</v>
          </cell>
        </row>
        <row r="21508">
          <cell r="D21508" t="str">
            <v>Қурилиш</v>
          </cell>
          <cell r="M21508" t="str">
            <v>009</v>
          </cell>
          <cell r="V21508">
            <v>2333333.3333333335</v>
          </cell>
          <cell r="AF21508">
            <v>0</v>
          </cell>
          <cell r="AJ21508">
            <v>0</v>
          </cell>
          <cell r="AT21508">
            <v>66666334</v>
          </cell>
          <cell r="AU21508">
            <v>66666334</v>
          </cell>
          <cell r="AV21508">
            <v>0</v>
          </cell>
        </row>
        <row r="21509">
          <cell r="D21509" t="str">
            <v>Қурилиш</v>
          </cell>
          <cell r="M21509" t="str">
            <v>033</v>
          </cell>
          <cell r="V21509">
            <v>195308889</v>
          </cell>
          <cell r="AF21509">
            <v>23545274</v>
          </cell>
          <cell r="AJ21509">
            <v>33141769</v>
          </cell>
          <cell r="AT21509">
            <v>0</v>
          </cell>
          <cell r="AU21509">
            <v>0</v>
          </cell>
          <cell r="AV21509">
            <v>0</v>
          </cell>
        </row>
        <row r="21510">
          <cell r="D21510" t="str">
            <v>Қурилиш</v>
          </cell>
          <cell r="M21510" t="str">
            <v>008</v>
          </cell>
          <cell r="V21510">
            <v>339028025</v>
          </cell>
          <cell r="AF21510">
            <v>637624000</v>
          </cell>
          <cell r="AJ21510">
            <v>100500000</v>
          </cell>
          <cell r="AT21510">
            <v>0</v>
          </cell>
          <cell r="AU21510">
            <v>0</v>
          </cell>
          <cell r="AV21510">
            <v>0</v>
          </cell>
        </row>
        <row r="21511">
          <cell r="D21511" t="str">
            <v>Қурилиш</v>
          </cell>
          <cell r="M21511" t="str">
            <v>030</v>
          </cell>
          <cell r="V21511">
            <v>1879964802.3333333</v>
          </cell>
          <cell r="AF21511">
            <v>125000000</v>
          </cell>
          <cell r="AJ21511">
            <v>226000000</v>
          </cell>
          <cell r="AT21511">
            <v>0</v>
          </cell>
          <cell r="AU21511">
            <v>0</v>
          </cell>
          <cell r="AV21511">
            <v>0</v>
          </cell>
        </row>
        <row r="21512">
          <cell r="D21512" t="str">
            <v>Қурилиш</v>
          </cell>
          <cell r="M21512" t="str">
            <v>033</v>
          </cell>
          <cell r="V21512">
            <v>11090186.666666666</v>
          </cell>
          <cell r="AF21512">
            <v>15000</v>
          </cell>
          <cell r="AJ21512">
            <v>0</v>
          </cell>
          <cell r="AT21512">
            <v>0</v>
          </cell>
          <cell r="AU21512">
            <v>0</v>
          </cell>
          <cell r="AV21512">
            <v>0</v>
          </cell>
        </row>
        <row r="21513">
          <cell r="D21513" t="str">
            <v>Қурилиш</v>
          </cell>
          <cell r="M21513" t="str">
            <v>053</v>
          </cell>
          <cell r="V21513">
            <v>2390000</v>
          </cell>
          <cell r="AF21513">
            <v>4900000</v>
          </cell>
          <cell r="AJ21513">
            <v>14844</v>
          </cell>
          <cell r="AT21513">
            <v>0</v>
          </cell>
          <cell r="AU21513">
            <v>0</v>
          </cell>
          <cell r="AV21513">
            <v>0</v>
          </cell>
        </row>
        <row r="21514">
          <cell r="D21514" t="str">
            <v>Қурилиш</v>
          </cell>
          <cell r="M21514" t="str">
            <v>002</v>
          </cell>
          <cell r="V21514">
            <v>80914550.666666672</v>
          </cell>
          <cell r="AF21514">
            <v>0</v>
          </cell>
          <cell r="AJ21514">
            <v>0</v>
          </cell>
          <cell r="AT21514">
            <v>0</v>
          </cell>
          <cell r="AU21514">
            <v>0</v>
          </cell>
          <cell r="AV21514">
            <v>0</v>
          </cell>
        </row>
        <row r="21515">
          <cell r="D21515" t="str">
            <v>Қурилиш</v>
          </cell>
          <cell r="M21515" t="str">
            <v>048</v>
          </cell>
          <cell r="V21515">
            <v>7448233.333333333</v>
          </cell>
          <cell r="AF21515">
            <v>0</v>
          </cell>
          <cell r="AJ21515">
            <v>0</v>
          </cell>
          <cell r="AT21515">
            <v>32905552</v>
          </cell>
          <cell r="AU21515">
            <v>32905552</v>
          </cell>
          <cell r="AV21515">
            <v>0</v>
          </cell>
        </row>
        <row r="21516">
          <cell r="D21516" t="str">
            <v>Қурилиш</v>
          </cell>
          <cell r="M21516" t="str">
            <v>033</v>
          </cell>
          <cell r="V21516">
            <v>9975498</v>
          </cell>
          <cell r="AF21516">
            <v>635000</v>
          </cell>
          <cell r="AJ21516">
            <v>0</v>
          </cell>
          <cell r="AT21516">
            <v>0</v>
          </cell>
          <cell r="AU21516">
            <v>0</v>
          </cell>
          <cell r="AV21516">
            <v>0</v>
          </cell>
        </row>
        <row r="21517">
          <cell r="D21517" t="str">
            <v>Қурилиш</v>
          </cell>
          <cell r="M21517" t="str">
            <v>033</v>
          </cell>
          <cell r="V21517">
            <v>1042831464.6666666</v>
          </cell>
          <cell r="AF21517">
            <v>63020292</v>
          </cell>
          <cell r="AJ21517">
            <v>121617000</v>
          </cell>
          <cell r="AT21517">
            <v>0</v>
          </cell>
          <cell r="AU21517">
            <v>0</v>
          </cell>
          <cell r="AV21517">
            <v>0</v>
          </cell>
        </row>
        <row r="21518">
          <cell r="D21518" t="str">
            <v>Қурилиш</v>
          </cell>
          <cell r="M21518" t="str">
            <v>004</v>
          </cell>
          <cell r="V21518">
            <v>66666666.666666664</v>
          </cell>
          <cell r="AF21518">
            <v>70000000</v>
          </cell>
          <cell r="AJ21518">
            <v>0</v>
          </cell>
          <cell r="AT21518">
            <v>0</v>
          </cell>
          <cell r="AU21518">
            <v>0</v>
          </cell>
          <cell r="AV21518">
            <v>0</v>
          </cell>
        </row>
        <row r="21519">
          <cell r="D21519" t="str">
            <v>Қурилиш</v>
          </cell>
          <cell r="M21519" t="str">
            <v>009</v>
          </cell>
          <cell r="V21519">
            <v>312541269</v>
          </cell>
          <cell r="AF21519">
            <v>233910000</v>
          </cell>
          <cell r="AJ21519">
            <v>56340000</v>
          </cell>
          <cell r="AT21519">
            <v>0</v>
          </cell>
          <cell r="AU21519">
            <v>0</v>
          </cell>
          <cell r="AV21519">
            <v>0</v>
          </cell>
        </row>
        <row r="21520">
          <cell r="D21520" t="str">
            <v>Қурилиш</v>
          </cell>
          <cell r="M21520" t="str">
            <v>013</v>
          </cell>
          <cell r="V21520">
            <v>414484333.33333331</v>
          </cell>
          <cell r="AF21520">
            <v>250000000</v>
          </cell>
          <cell r="AJ21520">
            <v>0</v>
          </cell>
          <cell r="AT21520">
            <v>0</v>
          </cell>
          <cell r="AU21520">
            <v>0</v>
          </cell>
          <cell r="AV21520">
            <v>0</v>
          </cell>
        </row>
        <row r="21521">
          <cell r="D21521" t="str">
            <v>Қурилиш</v>
          </cell>
          <cell r="M21521" t="str">
            <v>014</v>
          </cell>
          <cell r="V21521">
            <v>12191166.666666666</v>
          </cell>
          <cell r="AF21521">
            <v>135667903</v>
          </cell>
          <cell r="AJ21521">
            <v>223000</v>
          </cell>
          <cell r="AT21521">
            <v>0</v>
          </cell>
          <cell r="AU21521">
            <v>0</v>
          </cell>
          <cell r="AV21521">
            <v>0</v>
          </cell>
        </row>
        <row r="21522">
          <cell r="D21522" t="str">
            <v>Қурилиш</v>
          </cell>
          <cell r="M21522" t="str">
            <v>012</v>
          </cell>
          <cell r="V21522">
            <v>369873848.66666669</v>
          </cell>
          <cell r="AF21522">
            <v>0</v>
          </cell>
          <cell r="AJ21522">
            <v>21182038</v>
          </cell>
          <cell r="AT21522">
            <v>0</v>
          </cell>
          <cell r="AU21522">
            <v>0</v>
          </cell>
          <cell r="AV21522">
            <v>0</v>
          </cell>
        </row>
        <row r="21523">
          <cell r="D21523" t="str">
            <v>Қурилиш</v>
          </cell>
          <cell r="M21523" t="str">
            <v>009</v>
          </cell>
          <cell r="V21523">
            <v>21850000</v>
          </cell>
          <cell r="AF21523">
            <v>3200000</v>
          </cell>
          <cell r="AJ21523">
            <v>0</v>
          </cell>
          <cell r="AT21523">
            <v>0</v>
          </cell>
          <cell r="AU21523">
            <v>0</v>
          </cell>
          <cell r="AV21523">
            <v>0</v>
          </cell>
        </row>
        <row r="21524">
          <cell r="D21524" t="str">
            <v>Қурилиш</v>
          </cell>
          <cell r="M21524" t="str">
            <v>033</v>
          </cell>
          <cell r="V21524">
            <v>88400001</v>
          </cell>
          <cell r="AF21524">
            <v>0</v>
          </cell>
          <cell r="AJ21524">
            <v>0</v>
          </cell>
          <cell r="AT21524">
            <v>0</v>
          </cell>
          <cell r="AU21524">
            <v>0</v>
          </cell>
          <cell r="AV21524">
            <v>0</v>
          </cell>
        </row>
        <row r="21525">
          <cell r="D21525" t="str">
            <v>Қурилиш</v>
          </cell>
          <cell r="M21525" t="str">
            <v>009</v>
          </cell>
          <cell r="V21525">
            <v>60259997.333333336</v>
          </cell>
          <cell r="AF21525">
            <v>70000000</v>
          </cell>
          <cell r="AJ21525">
            <v>0</v>
          </cell>
          <cell r="AT21525">
            <v>66956667</v>
          </cell>
          <cell r="AU21525">
            <v>66956667</v>
          </cell>
          <cell r="AV21525">
            <v>0</v>
          </cell>
        </row>
        <row r="21526">
          <cell r="D21526" t="str">
            <v>Қурилиш</v>
          </cell>
          <cell r="M21526" t="str">
            <v>013</v>
          </cell>
          <cell r="V21526">
            <v>221163333.33333334</v>
          </cell>
          <cell r="AF21526">
            <v>70000000</v>
          </cell>
          <cell r="AJ21526">
            <v>17548889</v>
          </cell>
          <cell r="AT21526">
            <v>0</v>
          </cell>
          <cell r="AU21526">
            <v>0</v>
          </cell>
          <cell r="AV21526">
            <v>0</v>
          </cell>
        </row>
        <row r="21527">
          <cell r="D21527" t="str">
            <v>Қурилиш</v>
          </cell>
          <cell r="M21527" t="str">
            <v>011</v>
          </cell>
          <cell r="V21527">
            <v>56605387.666666664</v>
          </cell>
          <cell r="AF21527">
            <v>26245037</v>
          </cell>
          <cell r="AJ21527">
            <v>0</v>
          </cell>
          <cell r="AT21527">
            <v>0</v>
          </cell>
          <cell r="AU21527">
            <v>0</v>
          </cell>
          <cell r="AV21527">
            <v>0</v>
          </cell>
        </row>
        <row r="21528">
          <cell r="D21528" t="str">
            <v>Қурилиш</v>
          </cell>
          <cell r="M21528" t="str">
            <v>005</v>
          </cell>
          <cell r="V21528">
            <v>84380168</v>
          </cell>
          <cell r="AF21528">
            <v>198768411</v>
          </cell>
          <cell r="AJ21528">
            <v>15585279</v>
          </cell>
          <cell r="AT21528">
            <v>531660838.79999995</v>
          </cell>
          <cell r="AU21528">
            <v>0</v>
          </cell>
          <cell r="AV21528">
            <v>531660838.79999995</v>
          </cell>
        </row>
        <row r="21529">
          <cell r="D21529" t="str">
            <v>Қурилиш</v>
          </cell>
          <cell r="M21529" t="str">
            <v>008</v>
          </cell>
          <cell r="V21529">
            <v>20291548.333333332</v>
          </cell>
          <cell r="AF21529">
            <v>170010000</v>
          </cell>
          <cell r="AJ21529">
            <v>0</v>
          </cell>
          <cell r="AT21529">
            <v>0</v>
          </cell>
          <cell r="AU21529">
            <v>0</v>
          </cell>
          <cell r="AV21529">
            <v>0</v>
          </cell>
        </row>
        <row r="21530">
          <cell r="D21530" t="str">
            <v>Қурилиш</v>
          </cell>
          <cell r="M21530" t="str">
            <v>033</v>
          </cell>
          <cell r="V21530">
            <v>10892000</v>
          </cell>
          <cell r="AF21530">
            <v>0</v>
          </cell>
          <cell r="AJ21530">
            <v>3568000</v>
          </cell>
          <cell r="AT21530">
            <v>101171000</v>
          </cell>
          <cell r="AU21530">
            <v>101171000</v>
          </cell>
          <cell r="AV21530">
            <v>0</v>
          </cell>
        </row>
        <row r="21531">
          <cell r="D21531" t="str">
            <v>Қурилиш</v>
          </cell>
          <cell r="M21531" t="str">
            <v>002</v>
          </cell>
          <cell r="V21531">
            <v>25886666.666666668</v>
          </cell>
          <cell r="AF21531">
            <v>5000000</v>
          </cell>
          <cell r="AJ21531">
            <v>0</v>
          </cell>
          <cell r="AT21531">
            <v>428791712</v>
          </cell>
          <cell r="AU21531">
            <v>428791712</v>
          </cell>
          <cell r="AV21531">
            <v>0</v>
          </cell>
        </row>
        <row r="21532">
          <cell r="D21532" t="str">
            <v>Қурилиш</v>
          </cell>
          <cell r="M21532" t="str">
            <v>033</v>
          </cell>
          <cell r="V21532">
            <v>67361579</v>
          </cell>
          <cell r="AF21532">
            <v>0</v>
          </cell>
          <cell r="AJ21532">
            <v>0</v>
          </cell>
          <cell r="AT21532">
            <v>0</v>
          </cell>
          <cell r="AU21532">
            <v>0</v>
          </cell>
          <cell r="AV21532">
            <v>0</v>
          </cell>
        </row>
        <row r="21533">
          <cell r="D21533" t="str">
            <v>Қурилиш</v>
          </cell>
          <cell r="M21533" t="str">
            <v>006</v>
          </cell>
          <cell r="V21533">
            <v>30683333.333333332</v>
          </cell>
          <cell r="AF21533">
            <v>5000000</v>
          </cell>
          <cell r="AJ21533">
            <v>5000000</v>
          </cell>
          <cell r="AT21533">
            <v>0</v>
          </cell>
          <cell r="AU21533">
            <v>0</v>
          </cell>
          <cell r="AV21533">
            <v>0</v>
          </cell>
        </row>
        <row r="21534">
          <cell r="D21534" t="str">
            <v>Қурилиш</v>
          </cell>
          <cell r="V21534">
            <v>641185</v>
          </cell>
          <cell r="AF21534">
            <v>0</v>
          </cell>
          <cell r="AJ21534">
            <v>0</v>
          </cell>
          <cell r="AT21534">
            <v>0</v>
          </cell>
          <cell r="AU21534">
            <v>0</v>
          </cell>
          <cell r="AV21534">
            <v>0</v>
          </cell>
        </row>
        <row r="21535">
          <cell r="D21535" t="str">
            <v>Қурилиш</v>
          </cell>
          <cell r="M21535" t="str">
            <v>012</v>
          </cell>
          <cell r="V21535">
            <v>20000000</v>
          </cell>
          <cell r="AF21535">
            <v>1223530</v>
          </cell>
          <cell r="AJ21535">
            <v>0</v>
          </cell>
          <cell r="AT21535">
            <v>0</v>
          </cell>
          <cell r="AU21535">
            <v>0</v>
          </cell>
          <cell r="AV21535">
            <v>0</v>
          </cell>
        </row>
        <row r="21536">
          <cell r="D21536" t="str">
            <v>Қурилиш</v>
          </cell>
          <cell r="M21536" t="str">
            <v>009</v>
          </cell>
          <cell r="V21536">
            <v>59418061.666666664</v>
          </cell>
          <cell r="AF21536">
            <v>0</v>
          </cell>
          <cell r="AJ21536">
            <v>0</v>
          </cell>
          <cell r="AT21536">
            <v>0</v>
          </cell>
          <cell r="AU21536">
            <v>0</v>
          </cell>
          <cell r="AV21536">
            <v>0</v>
          </cell>
        </row>
        <row r="21537">
          <cell r="D21537" t="str">
            <v>Қурилиш</v>
          </cell>
          <cell r="M21537" t="str">
            <v>002</v>
          </cell>
          <cell r="V21537">
            <v>19166666.666666668</v>
          </cell>
          <cell r="AF21537">
            <v>0</v>
          </cell>
          <cell r="AJ21537">
            <v>0</v>
          </cell>
          <cell r="AT21537">
            <v>0</v>
          </cell>
          <cell r="AU21537">
            <v>0</v>
          </cell>
          <cell r="AV21537">
            <v>0</v>
          </cell>
        </row>
        <row r="21538">
          <cell r="D21538" t="str">
            <v>Қурилиш</v>
          </cell>
          <cell r="M21538" t="str">
            <v>009</v>
          </cell>
          <cell r="V21538">
            <v>9883333.333333334</v>
          </cell>
          <cell r="AF21538">
            <v>0</v>
          </cell>
          <cell r="AJ21538">
            <v>0</v>
          </cell>
          <cell r="AT21538">
            <v>0</v>
          </cell>
          <cell r="AU21538">
            <v>0</v>
          </cell>
          <cell r="AV21538">
            <v>0</v>
          </cell>
        </row>
        <row r="21539">
          <cell r="D21539" t="str">
            <v>Қурилиш</v>
          </cell>
          <cell r="M21539" t="str">
            <v>004</v>
          </cell>
          <cell r="V21539">
            <v>39112112.666666664</v>
          </cell>
          <cell r="AF21539">
            <v>0</v>
          </cell>
          <cell r="AJ21539">
            <v>11329258</v>
          </cell>
          <cell r="AT21539">
            <v>0</v>
          </cell>
          <cell r="AU21539">
            <v>0</v>
          </cell>
          <cell r="AV21539">
            <v>0</v>
          </cell>
        </row>
        <row r="21540">
          <cell r="D21540" t="str">
            <v>Қурилиш</v>
          </cell>
          <cell r="M21540" t="str">
            <v>006</v>
          </cell>
          <cell r="V21540">
            <v>17460333.333333332</v>
          </cell>
          <cell r="AF21540">
            <v>0</v>
          </cell>
          <cell r="AJ21540">
            <v>1576847</v>
          </cell>
          <cell r="AT21540">
            <v>126666661</v>
          </cell>
          <cell r="AU21540">
            <v>126666661</v>
          </cell>
          <cell r="AV21540">
            <v>0</v>
          </cell>
        </row>
        <row r="21541">
          <cell r="D21541" t="str">
            <v>Қурилиш</v>
          </cell>
          <cell r="M21541" t="str">
            <v>014</v>
          </cell>
          <cell r="V21541">
            <v>10834928</v>
          </cell>
          <cell r="AF21541">
            <v>0</v>
          </cell>
          <cell r="AJ21541">
            <v>2300000</v>
          </cell>
          <cell r="AT21541">
            <v>0</v>
          </cell>
          <cell r="AU21541">
            <v>0</v>
          </cell>
          <cell r="AV21541">
            <v>0</v>
          </cell>
        </row>
        <row r="21542">
          <cell r="D21542" t="str">
            <v>Қурилиш</v>
          </cell>
          <cell r="M21542" t="str">
            <v>056</v>
          </cell>
          <cell r="V21542">
            <v>3408668</v>
          </cell>
          <cell r="AF21542">
            <v>0</v>
          </cell>
          <cell r="AJ21542">
            <v>0</v>
          </cell>
          <cell r="AT21542">
            <v>0</v>
          </cell>
          <cell r="AU21542">
            <v>0</v>
          </cell>
          <cell r="AV21542">
            <v>0</v>
          </cell>
        </row>
        <row r="21543">
          <cell r="D21543" t="str">
            <v>Қурилиш</v>
          </cell>
          <cell r="M21543" t="str">
            <v>009</v>
          </cell>
          <cell r="V21543">
            <v>8553761.666666666</v>
          </cell>
          <cell r="AF21543">
            <v>18110341</v>
          </cell>
          <cell r="AJ21543">
            <v>0</v>
          </cell>
          <cell r="AT21543">
            <v>0</v>
          </cell>
          <cell r="AU21543">
            <v>0</v>
          </cell>
          <cell r="AV21543">
            <v>0</v>
          </cell>
        </row>
        <row r="21544">
          <cell r="D21544" t="str">
            <v>Қурилиш</v>
          </cell>
          <cell r="M21544" t="str">
            <v>030</v>
          </cell>
          <cell r="V21544">
            <v>469360401.33333331</v>
          </cell>
          <cell r="AF21544">
            <v>233109322</v>
          </cell>
          <cell r="AJ21544">
            <v>155493000</v>
          </cell>
          <cell r="AT21544">
            <v>54188829</v>
          </cell>
          <cell r="AU21544">
            <v>54188829</v>
          </cell>
          <cell r="AV21544">
            <v>0</v>
          </cell>
        </row>
        <row r="21545">
          <cell r="D21545" t="str">
            <v>Қурилиш</v>
          </cell>
          <cell r="M21545" t="str">
            <v>011</v>
          </cell>
          <cell r="V21545">
            <v>25000000</v>
          </cell>
          <cell r="AF21545">
            <v>0</v>
          </cell>
          <cell r="AJ21545">
            <v>0</v>
          </cell>
          <cell r="AT21545">
            <v>170000000</v>
          </cell>
          <cell r="AU21545">
            <v>170000000</v>
          </cell>
          <cell r="AV21545">
            <v>0</v>
          </cell>
        </row>
        <row r="21546">
          <cell r="D21546" t="str">
            <v>Қурилиш</v>
          </cell>
          <cell r="M21546" t="str">
            <v>006</v>
          </cell>
          <cell r="V21546">
            <v>1512890</v>
          </cell>
          <cell r="AF21546">
            <v>472553</v>
          </cell>
          <cell r="AJ21546">
            <v>154696</v>
          </cell>
          <cell r="AT21546">
            <v>0</v>
          </cell>
          <cell r="AU21546">
            <v>0</v>
          </cell>
          <cell r="AV21546">
            <v>0</v>
          </cell>
        </row>
        <row r="21547">
          <cell r="D21547" t="str">
            <v>Қурилиш</v>
          </cell>
          <cell r="M21547" t="str">
            <v>002</v>
          </cell>
          <cell r="V21547">
            <v>32247964</v>
          </cell>
          <cell r="AF21547">
            <v>14313936</v>
          </cell>
          <cell r="AJ21547">
            <v>0</v>
          </cell>
          <cell r="AT21547">
            <v>0</v>
          </cell>
          <cell r="AU21547">
            <v>0</v>
          </cell>
          <cell r="AV21547">
            <v>0</v>
          </cell>
        </row>
        <row r="21548">
          <cell r="D21548" t="str">
            <v>Қурилиш</v>
          </cell>
          <cell r="M21548" t="str">
            <v>013</v>
          </cell>
          <cell r="V21548">
            <v>171900000</v>
          </cell>
          <cell r="AF21548">
            <v>106221000</v>
          </cell>
          <cell r="AJ21548">
            <v>30477569</v>
          </cell>
          <cell r="AT21548">
            <v>11666672</v>
          </cell>
          <cell r="AU21548">
            <v>11666672</v>
          </cell>
          <cell r="AV21548">
            <v>0</v>
          </cell>
        </row>
        <row r="21549">
          <cell r="D21549" t="str">
            <v>Қурилиш</v>
          </cell>
          <cell r="M21549" t="str">
            <v>006</v>
          </cell>
          <cell r="V21549">
            <v>4633333.333333333</v>
          </cell>
          <cell r="AF21549">
            <v>0</v>
          </cell>
          <cell r="AJ21549">
            <v>0</v>
          </cell>
          <cell r="AT21549">
            <v>0</v>
          </cell>
          <cell r="AU21549">
            <v>0</v>
          </cell>
          <cell r="AV21549">
            <v>0</v>
          </cell>
        </row>
        <row r="21550">
          <cell r="D21550" t="str">
            <v>Қурилиш</v>
          </cell>
          <cell r="M21550" t="str">
            <v>014</v>
          </cell>
          <cell r="V21550">
            <v>1000000</v>
          </cell>
          <cell r="AF21550">
            <v>50000</v>
          </cell>
          <cell r="AJ21550">
            <v>70000</v>
          </cell>
          <cell r="AT21550">
            <v>0</v>
          </cell>
          <cell r="AU21550">
            <v>0</v>
          </cell>
          <cell r="AV21550">
            <v>0</v>
          </cell>
        </row>
        <row r="21551">
          <cell r="D21551" t="str">
            <v>Қурилиш</v>
          </cell>
          <cell r="M21551" t="str">
            <v>030</v>
          </cell>
          <cell r="V21551">
            <v>18773266.666666668</v>
          </cell>
          <cell r="AF21551">
            <v>0</v>
          </cell>
          <cell r="AJ21551">
            <v>0</v>
          </cell>
          <cell r="AT21551">
            <v>0</v>
          </cell>
          <cell r="AU21551">
            <v>0</v>
          </cell>
          <cell r="AV21551">
            <v>0</v>
          </cell>
        </row>
        <row r="21552">
          <cell r="D21552" t="str">
            <v>Қурилиш</v>
          </cell>
          <cell r="M21552" t="str">
            <v>020</v>
          </cell>
          <cell r="V21552">
            <v>1733335</v>
          </cell>
          <cell r="AF21552">
            <v>0</v>
          </cell>
          <cell r="AJ21552">
            <v>0</v>
          </cell>
          <cell r="AT21552">
            <v>0</v>
          </cell>
          <cell r="AU21552">
            <v>0</v>
          </cell>
          <cell r="AV21552">
            <v>0</v>
          </cell>
        </row>
        <row r="21553">
          <cell r="D21553" t="str">
            <v>Қурилиш</v>
          </cell>
          <cell r="M21553" t="str">
            <v>033</v>
          </cell>
          <cell r="V21553">
            <v>4701421.333333333</v>
          </cell>
          <cell r="AF21553">
            <v>0</v>
          </cell>
          <cell r="AJ21553">
            <v>0</v>
          </cell>
          <cell r="AT21553">
            <v>0</v>
          </cell>
          <cell r="AU21553">
            <v>0</v>
          </cell>
          <cell r="AV21553">
            <v>0</v>
          </cell>
        </row>
        <row r="21554">
          <cell r="D21554" t="str">
            <v>Қурилиш</v>
          </cell>
          <cell r="M21554" t="str">
            <v>012</v>
          </cell>
          <cell r="V21554">
            <v>137616080</v>
          </cell>
          <cell r="AF21554">
            <v>93635070</v>
          </cell>
          <cell r="AJ21554">
            <v>0</v>
          </cell>
          <cell r="AT21554">
            <v>0</v>
          </cell>
          <cell r="AU21554">
            <v>0</v>
          </cell>
          <cell r="AV21554">
            <v>0</v>
          </cell>
        </row>
        <row r="21555">
          <cell r="D21555" t="str">
            <v>Қурилиш</v>
          </cell>
          <cell r="M21555" t="str">
            <v>006</v>
          </cell>
          <cell r="V21555">
            <v>8077250</v>
          </cell>
          <cell r="AF21555">
            <v>439152</v>
          </cell>
          <cell r="AJ21555">
            <v>1934084</v>
          </cell>
          <cell r="AT21555">
            <v>166666665</v>
          </cell>
          <cell r="AU21555">
            <v>166666665</v>
          </cell>
          <cell r="AV21555">
            <v>0</v>
          </cell>
        </row>
        <row r="21556">
          <cell r="D21556" t="str">
            <v>Қурилиш</v>
          </cell>
          <cell r="M21556" t="str">
            <v>004</v>
          </cell>
          <cell r="V21556">
            <v>3230000</v>
          </cell>
          <cell r="AF21556">
            <v>0</v>
          </cell>
          <cell r="AJ21556">
            <v>0</v>
          </cell>
          <cell r="AT21556">
            <v>0</v>
          </cell>
          <cell r="AU21556">
            <v>0</v>
          </cell>
          <cell r="AV21556">
            <v>0</v>
          </cell>
        </row>
        <row r="21557">
          <cell r="D21557" t="str">
            <v>Қурилиш</v>
          </cell>
          <cell r="M21557" t="str">
            <v>006</v>
          </cell>
          <cell r="V21557">
            <v>15267950</v>
          </cell>
          <cell r="AF21557">
            <v>0</v>
          </cell>
          <cell r="AJ21557">
            <v>0</v>
          </cell>
          <cell r="AT21557">
            <v>0</v>
          </cell>
          <cell r="AU21557">
            <v>0</v>
          </cell>
          <cell r="AV21557">
            <v>0</v>
          </cell>
        </row>
        <row r="21558">
          <cell r="D21558" t="str">
            <v>Қурилиш</v>
          </cell>
          <cell r="M21558" t="str">
            <v>060</v>
          </cell>
          <cell r="V21558">
            <v>66443466</v>
          </cell>
          <cell r="AF21558">
            <v>18466263</v>
          </cell>
          <cell r="AJ21558">
            <v>0</v>
          </cell>
          <cell r="AT21558">
            <v>0</v>
          </cell>
          <cell r="AU21558">
            <v>0</v>
          </cell>
          <cell r="AV21558">
            <v>0</v>
          </cell>
        </row>
        <row r="21559">
          <cell r="D21559" t="str">
            <v>Қурилиш</v>
          </cell>
          <cell r="M21559" t="str">
            <v>006</v>
          </cell>
          <cell r="V21559">
            <v>174819649.33333334</v>
          </cell>
          <cell r="AF21559">
            <v>0</v>
          </cell>
          <cell r="AJ21559">
            <v>0</v>
          </cell>
          <cell r="AT21559">
            <v>0</v>
          </cell>
          <cell r="AU21559">
            <v>0</v>
          </cell>
          <cell r="AV21559">
            <v>0</v>
          </cell>
        </row>
        <row r="21560">
          <cell r="D21560" t="str">
            <v>Қурилиш</v>
          </cell>
          <cell r="M21560" t="str">
            <v>033</v>
          </cell>
          <cell r="V21560">
            <v>123333333.33333333</v>
          </cell>
          <cell r="AF21560">
            <v>8570</v>
          </cell>
          <cell r="AJ21560">
            <v>0</v>
          </cell>
          <cell r="AT21560">
            <v>149991431</v>
          </cell>
          <cell r="AU21560">
            <v>0</v>
          </cell>
          <cell r="AV21560">
            <v>149991431</v>
          </cell>
        </row>
        <row r="21561">
          <cell r="D21561" t="str">
            <v>Қурилиш</v>
          </cell>
          <cell r="M21561" t="str">
            <v>020</v>
          </cell>
          <cell r="V21561">
            <v>15961666.666666666</v>
          </cell>
          <cell r="AF21561">
            <v>0</v>
          </cell>
          <cell r="AJ21561">
            <v>0</v>
          </cell>
          <cell r="AT21561">
            <v>0</v>
          </cell>
          <cell r="AU21561">
            <v>0</v>
          </cell>
          <cell r="AV21561">
            <v>0</v>
          </cell>
        </row>
        <row r="21562">
          <cell r="D21562" t="str">
            <v>Қурилиш</v>
          </cell>
          <cell r="M21562" t="str">
            <v>005</v>
          </cell>
          <cell r="V21562">
            <v>150000</v>
          </cell>
          <cell r="AF21562">
            <v>0</v>
          </cell>
          <cell r="AJ21562">
            <v>0</v>
          </cell>
          <cell r="AT21562">
            <v>98000000</v>
          </cell>
          <cell r="AU21562">
            <v>98000000</v>
          </cell>
          <cell r="AV21562">
            <v>0</v>
          </cell>
        </row>
        <row r="21563">
          <cell r="D21563" t="str">
            <v>Қурилиш</v>
          </cell>
          <cell r="M21563" t="str">
            <v>006</v>
          </cell>
          <cell r="V21563">
            <v>5700000</v>
          </cell>
          <cell r="AF21563">
            <v>0</v>
          </cell>
          <cell r="AJ21563">
            <v>0</v>
          </cell>
          <cell r="AT21563">
            <v>47997131</v>
          </cell>
          <cell r="AU21563">
            <v>47997131</v>
          </cell>
          <cell r="AV21563">
            <v>0</v>
          </cell>
        </row>
        <row r="21564">
          <cell r="D21564" t="str">
            <v>Қурилиш</v>
          </cell>
          <cell r="M21564" t="str">
            <v>002</v>
          </cell>
          <cell r="V21564">
            <v>161890466.66666666</v>
          </cell>
          <cell r="AF21564">
            <v>0</v>
          </cell>
          <cell r="AJ21564">
            <v>50000000</v>
          </cell>
          <cell r="AT21564">
            <v>0</v>
          </cell>
          <cell r="AU21564">
            <v>0</v>
          </cell>
          <cell r="AV21564">
            <v>0</v>
          </cell>
        </row>
        <row r="21565">
          <cell r="D21565" t="str">
            <v>Қурилиш</v>
          </cell>
          <cell r="M21565" t="str">
            <v>033</v>
          </cell>
          <cell r="V21565">
            <v>1030533.3333333334</v>
          </cell>
          <cell r="AF21565">
            <v>0</v>
          </cell>
          <cell r="AJ21565">
            <v>0</v>
          </cell>
          <cell r="AT21565">
            <v>0</v>
          </cell>
          <cell r="AU21565">
            <v>0</v>
          </cell>
          <cell r="AV21565">
            <v>0</v>
          </cell>
        </row>
        <row r="21566">
          <cell r="D21566" t="str">
            <v>Қурилиш</v>
          </cell>
          <cell r="M21566" t="str">
            <v>033</v>
          </cell>
          <cell r="V21566">
            <v>15000000</v>
          </cell>
          <cell r="AF21566">
            <v>19000000</v>
          </cell>
          <cell r="AJ21566">
            <v>0</v>
          </cell>
          <cell r="AT21566">
            <v>0</v>
          </cell>
          <cell r="AU21566">
            <v>0</v>
          </cell>
          <cell r="AV21566">
            <v>0</v>
          </cell>
        </row>
        <row r="21567">
          <cell r="D21567" t="str">
            <v>Қурилиш</v>
          </cell>
          <cell r="M21567" t="str">
            <v>057</v>
          </cell>
          <cell r="V21567">
            <v>45103593.333333336</v>
          </cell>
          <cell r="AF21567">
            <v>0</v>
          </cell>
          <cell r="AJ21567">
            <v>0</v>
          </cell>
          <cell r="AT21567">
            <v>0</v>
          </cell>
          <cell r="AU21567">
            <v>0</v>
          </cell>
          <cell r="AV21567">
            <v>0</v>
          </cell>
        </row>
        <row r="21568">
          <cell r="D21568" t="str">
            <v>Қурилиш</v>
          </cell>
          <cell r="M21568" t="str">
            <v>012</v>
          </cell>
          <cell r="V21568">
            <v>305000000</v>
          </cell>
          <cell r="AF21568">
            <v>0</v>
          </cell>
          <cell r="AJ21568">
            <v>0</v>
          </cell>
          <cell r="AT21568">
            <v>0</v>
          </cell>
          <cell r="AU21568">
            <v>0</v>
          </cell>
          <cell r="AV21568">
            <v>0</v>
          </cell>
        </row>
        <row r="21569">
          <cell r="D21569" t="str">
            <v>Қурилиш</v>
          </cell>
          <cell r="M21569" t="str">
            <v>006</v>
          </cell>
          <cell r="V21569">
            <v>1606468.3333333333</v>
          </cell>
          <cell r="AF21569">
            <v>0</v>
          </cell>
          <cell r="AJ21569">
            <v>0</v>
          </cell>
          <cell r="AT21569">
            <v>0</v>
          </cell>
          <cell r="AU21569">
            <v>0</v>
          </cell>
          <cell r="AV21569">
            <v>0</v>
          </cell>
        </row>
        <row r="21570">
          <cell r="D21570" t="str">
            <v>Қурилиш</v>
          </cell>
          <cell r="M21570" t="str">
            <v>014</v>
          </cell>
          <cell r="V21570">
            <v>414.66666666666669</v>
          </cell>
          <cell r="AF21570">
            <v>0</v>
          </cell>
          <cell r="AJ21570">
            <v>0</v>
          </cell>
          <cell r="AT21570">
            <v>0</v>
          </cell>
          <cell r="AU21570">
            <v>0</v>
          </cell>
          <cell r="AV21570">
            <v>0</v>
          </cell>
        </row>
        <row r="21571">
          <cell r="D21571" t="str">
            <v>Қурилиш</v>
          </cell>
          <cell r="M21571" t="str">
            <v>002</v>
          </cell>
          <cell r="V21571">
            <v>7190640</v>
          </cell>
          <cell r="AF21571">
            <v>6000000</v>
          </cell>
          <cell r="AJ21571">
            <v>0</v>
          </cell>
          <cell r="AT21571">
            <v>0</v>
          </cell>
          <cell r="AU21571">
            <v>0</v>
          </cell>
          <cell r="AV21571">
            <v>0</v>
          </cell>
        </row>
        <row r="21572">
          <cell r="D21572" t="str">
            <v>Қурилиш</v>
          </cell>
          <cell r="M21572" t="str">
            <v>006</v>
          </cell>
          <cell r="V21572">
            <v>2000000</v>
          </cell>
          <cell r="AF21572">
            <v>0</v>
          </cell>
          <cell r="AJ21572">
            <v>0</v>
          </cell>
          <cell r="AT21572">
            <v>0</v>
          </cell>
          <cell r="AU21572">
            <v>0</v>
          </cell>
          <cell r="AV21572">
            <v>0</v>
          </cell>
        </row>
        <row r="21573">
          <cell r="D21573" t="str">
            <v>Қурилиш</v>
          </cell>
          <cell r="M21573" t="str">
            <v>033</v>
          </cell>
          <cell r="V21573">
            <v>192844617</v>
          </cell>
          <cell r="AF21573">
            <v>25110762</v>
          </cell>
          <cell r="AJ21573">
            <v>30000</v>
          </cell>
          <cell r="AT21573">
            <v>0</v>
          </cell>
          <cell r="AU21573">
            <v>0</v>
          </cell>
          <cell r="AV21573">
            <v>0</v>
          </cell>
        </row>
        <row r="21574">
          <cell r="D21574" t="str">
            <v>Қурилиш</v>
          </cell>
          <cell r="M21574" t="str">
            <v>013</v>
          </cell>
          <cell r="V21574">
            <v>350629514.33333331</v>
          </cell>
          <cell r="AF21574">
            <v>4500000</v>
          </cell>
          <cell r="AJ21574">
            <v>2100000</v>
          </cell>
          <cell r="AT21574">
            <v>0</v>
          </cell>
          <cell r="AU21574">
            <v>0</v>
          </cell>
          <cell r="AV21574">
            <v>0</v>
          </cell>
        </row>
        <row r="21575">
          <cell r="D21575" t="str">
            <v>Қурилиш</v>
          </cell>
          <cell r="M21575" t="str">
            <v>006</v>
          </cell>
          <cell r="V21575">
            <v>19336119.666666668</v>
          </cell>
          <cell r="AF21575">
            <v>33682434</v>
          </cell>
          <cell r="AJ21575">
            <v>3639838</v>
          </cell>
          <cell r="AT21575">
            <v>0</v>
          </cell>
          <cell r="AU21575">
            <v>0</v>
          </cell>
          <cell r="AV21575">
            <v>0</v>
          </cell>
        </row>
        <row r="21576">
          <cell r="D21576" t="str">
            <v>Қурилиш</v>
          </cell>
          <cell r="M21576" t="str">
            <v>006</v>
          </cell>
          <cell r="V21576">
            <v>6038666.666666667</v>
          </cell>
          <cell r="AF21576">
            <v>0</v>
          </cell>
          <cell r="AJ21576">
            <v>0</v>
          </cell>
          <cell r="AT21576">
            <v>400000000</v>
          </cell>
          <cell r="AU21576">
            <v>400000000</v>
          </cell>
          <cell r="AV21576">
            <v>0</v>
          </cell>
        </row>
        <row r="21577">
          <cell r="D21577" t="str">
            <v>Қурилиш</v>
          </cell>
          <cell r="M21577" t="str">
            <v>011</v>
          </cell>
          <cell r="V21577">
            <v>6667493</v>
          </cell>
          <cell r="AF21577">
            <v>0</v>
          </cell>
          <cell r="AJ21577">
            <v>0</v>
          </cell>
          <cell r="AT21577">
            <v>0</v>
          </cell>
          <cell r="AU21577">
            <v>0</v>
          </cell>
          <cell r="AV21577">
            <v>0</v>
          </cell>
        </row>
        <row r="21578">
          <cell r="D21578" t="str">
            <v>Қурилиш</v>
          </cell>
          <cell r="M21578" t="str">
            <v>003</v>
          </cell>
          <cell r="V21578">
            <v>3671266.6666666665</v>
          </cell>
          <cell r="AF21578">
            <v>0</v>
          </cell>
          <cell r="AJ21578">
            <v>0</v>
          </cell>
          <cell r="AT21578">
            <v>0</v>
          </cell>
          <cell r="AU21578">
            <v>0</v>
          </cell>
          <cell r="AV21578">
            <v>0</v>
          </cell>
        </row>
        <row r="21579">
          <cell r="D21579" t="str">
            <v>Қурилиш</v>
          </cell>
          <cell r="M21579" t="str">
            <v>014</v>
          </cell>
          <cell r="V21579">
            <v>2191720</v>
          </cell>
          <cell r="AF21579">
            <v>0</v>
          </cell>
          <cell r="AJ21579">
            <v>0</v>
          </cell>
          <cell r="AT21579">
            <v>0</v>
          </cell>
          <cell r="AU21579">
            <v>0</v>
          </cell>
          <cell r="AV21579">
            <v>0</v>
          </cell>
        </row>
        <row r="21580">
          <cell r="D21580" t="str">
            <v>Қурилиш</v>
          </cell>
          <cell r="M21580" t="str">
            <v>051</v>
          </cell>
          <cell r="V21580">
            <v>205763296.66666666</v>
          </cell>
          <cell r="AF21580">
            <v>337989752</v>
          </cell>
          <cell r="AJ21580">
            <v>40931430</v>
          </cell>
          <cell r="AT21580">
            <v>0</v>
          </cell>
          <cell r="AU21580">
            <v>0</v>
          </cell>
          <cell r="AV21580">
            <v>0</v>
          </cell>
        </row>
        <row r="21581">
          <cell r="D21581" t="str">
            <v>Қурилиш</v>
          </cell>
          <cell r="M21581" t="str">
            <v>033</v>
          </cell>
          <cell r="V21581">
            <v>33566666.666666664</v>
          </cell>
          <cell r="AF21581">
            <v>71250000</v>
          </cell>
          <cell r="AJ21581">
            <v>0</v>
          </cell>
          <cell r="AT21581">
            <v>0</v>
          </cell>
          <cell r="AU21581">
            <v>0</v>
          </cell>
          <cell r="AV21581">
            <v>0</v>
          </cell>
        </row>
        <row r="21582">
          <cell r="D21582" t="str">
            <v>Қурилиш</v>
          </cell>
          <cell r="M21582" t="str">
            <v>006</v>
          </cell>
          <cell r="V21582">
            <v>11468941</v>
          </cell>
          <cell r="AF21582">
            <v>0</v>
          </cell>
          <cell r="AJ21582">
            <v>0</v>
          </cell>
          <cell r="AT21582">
            <v>0</v>
          </cell>
          <cell r="AU21582">
            <v>0</v>
          </cell>
          <cell r="AV21582">
            <v>0</v>
          </cell>
        </row>
        <row r="21583">
          <cell r="D21583" t="str">
            <v>Қурилиш</v>
          </cell>
          <cell r="M21583" t="str">
            <v>030</v>
          </cell>
          <cell r="V21583">
            <v>6382818.666666667</v>
          </cell>
          <cell r="AF21583">
            <v>0</v>
          </cell>
          <cell r="AJ21583">
            <v>0</v>
          </cell>
          <cell r="AT21583">
            <v>0</v>
          </cell>
          <cell r="AU21583">
            <v>0</v>
          </cell>
          <cell r="AV21583">
            <v>0</v>
          </cell>
        </row>
        <row r="21584">
          <cell r="D21584" t="str">
            <v>Қурилиш</v>
          </cell>
          <cell r="M21584" t="str">
            <v>006</v>
          </cell>
          <cell r="V21584">
            <v>47648762.333333336</v>
          </cell>
          <cell r="AF21584">
            <v>5000000</v>
          </cell>
          <cell r="AJ21584">
            <v>4500014</v>
          </cell>
          <cell r="AT21584">
            <v>0</v>
          </cell>
          <cell r="AU21584">
            <v>0</v>
          </cell>
          <cell r="AV21584">
            <v>0</v>
          </cell>
        </row>
        <row r="21585">
          <cell r="D21585" t="str">
            <v>Қурилиш</v>
          </cell>
          <cell r="M21585" t="str">
            <v>009</v>
          </cell>
          <cell r="V21585">
            <v>865734523.33333337</v>
          </cell>
          <cell r="AF21585">
            <v>60000000</v>
          </cell>
          <cell r="AJ21585">
            <v>51600350</v>
          </cell>
          <cell r="AT21585">
            <v>552414534</v>
          </cell>
          <cell r="AU21585">
            <v>552414534</v>
          </cell>
          <cell r="AV21585">
            <v>0</v>
          </cell>
        </row>
        <row r="21586">
          <cell r="D21586" t="str">
            <v>Қурилиш</v>
          </cell>
          <cell r="M21586" t="str">
            <v>051</v>
          </cell>
          <cell r="V21586">
            <v>1666666.6666666667</v>
          </cell>
          <cell r="AF21586">
            <v>180457681</v>
          </cell>
          <cell r="AJ21586">
            <v>0</v>
          </cell>
          <cell r="AT21586">
            <v>87071429</v>
          </cell>
          <cell r="AU21586">
            <v>87071429</v>
          </cell>
          <cell r="AV21586">
            <v>0</v>
          </cell>
        </row>
        <row r="21587">
          <cell r="D21587" t="str">
            <v>Қурилиш</v>
          </cell>
          <cell r="M21587" t="str">
            <v>002</v>
          </cell>
          <cell r="V21587">
            <v>91328506.666666672</v>
          </cell>
          <cell r="AF21587">
            <v>13572800</v>
          </cell>
          <cell r="AJ21587">
            <v>27758810</v>
          </cell>
          <cell r="AT21587">
            <v>0</v>
          </cell>
          <cell r="AU21587">
            <v>0</v>
          </cell>
          <cell r="AV21587">
            <v>0</v>
          </cell>
        </row>
        <row r="21588">
          <cell r="D21588" t="str">
            <v>Қурилиш</v>
          </cell>
          <cell r="M21588" t="str">
            <v>051</v>
          </cell>
          <cell r="V21588">
            <v>64597183</v>
          </cell>
          <cell r="AF21588">
            <v>57682800</v>
          </cell>
          <cell r="AJ21588">
            <v>19811435</v>
          </cell>
          <cell r="AT21588">
            <v>0</v>
          </cell>
          <cell r="AU21588">
            <v>0</v>
          </cell>
          <cell r="AV21588">
            <v>0</v>
          </cell>
        </row>
        <row r="21589">
          <cell r="D21589" t="str">
            <v>Қурилиш</v>
          </cell>
          <cell r="M21589" t="str">
            <v>009</v>
          </cell>
          <cell r="V21589">
            <v>115711000</v>
          </cell>
          <cell r="AF21589">
            <v>0</v>
          </cell>
          <cell r="AJ21589">
            <v>0</v>
          </cell>
          <cell r="AT21589">
            <v>582857143</v>
          </cell>
          <cell r="AU21589">
            <v>582857143</v>
          </cell>
          <cell r="AV21589">
            <v>0</v>
          </cell>
        </row>
        <row r="21590">
          <cell r="D21590" t="str">
            <v>Қурилиш</v>
          </cell>
          <cell r="M21590" t="str">
            <v>006</v>
          </cell>
          <cell r="V21590">
            <v>239944740</v>
          </cell>
          <cell r="AF21590">
            <v>0</v>
          </cell>
          <cell r="AJ21590">
            <v>0</v>
          </cell>
          <cell r="AT21590">
            <v>52344420</v>
          </cell>
          <cell r="AU21590">
            <v>52344420</v>
          </cell>
          <cell r="AV21590">
            <v>0</v>
          </cell>
        </row>
        <row r="21591">
          <cell r="D21591" t="str">
            <v>Қурилиш</v>
          </cell>
          <cell r="M21591" t="str">
            <v>004</v>
          </cell>
          <cell r="V21591">
            <v>13342826.333333334</v>
          </cell>
          <cell r="AF21591">
            <v>1715146</v>
          </cell>
          <cell r="AJ21591">
            <v>970555</v>
          </cell>
          <cell r="AT21591">
            <v>119619253</v>
          </cell>
          <cell r="AU21591">
            <v>119619253</v>
          </cell>
          <cell r="AV21591">
            <v>0</v>
          </cell>
        </row>
        <row r="21592">
          <cell r="D21592" t="str">
            <v>Қурилиш</v>
          </cell>
          <cell r="M21592" t="str">
            <v>003</v>
          </cell>
          <cell r="V21592">
            <v>46772246</v>
          </cell>
          <cell r="AF21592">
            <v>16914642</v>
          </cell>
          <cell r="AJ21592">
            <v>4141193</v>
          </cell>
          <cell r="AT21592">
            <v>141050006</v>
          </cell>
          <cell r="AU21592">
            <v>141050006</v>
          </cell>
          <cell r="AV21592">
            <v>0</v>
          </cell>
        </row>
        <row r="21593">
          <cell r="D21593" t="str">
            <v>Қурилиш</v>
          </cell>
          <cell r="M21593" t="str">
            <v>011</v>
          </cell>
          <cell r="V21593">
            <v>36397333.333333336</v>
          </cell>
          <cell r="AF21593">
            <v>12469060</v>
          </cell>
          <cell r="AJ21593">
            <v>3000487</v>
          </cell>
          <cell r="AT21593">
            <v>0</v>
          </cell>
          <cell r="AU21593">
            <v>0</v>
          </cell>
          <cell r="AV21593">
            <v>0</v>
          </cell>
        </row>
        <row r="21594">
          <cell r="D21594" t="str">
            <v>Қурилиш</v>
          </cell>
          <cell r="M21594" t="str">
            <v>012</v>
          </cell>
          <cell r="V21594">
            <v>43106376.666666664</v>
          </cell>
          <cell r="AF21594">
            <v>0</v>
          </cell>
          <cell r="AJ21594">
            <v>0</v>
          </cell>
          <cell r="AT21594">
            <v>0</v>
          </cell>
          <cell r="AU21594">
            <v>0</v>
          </cell>
          <cell r="AV21594">
            <v>0</v>
          </cell>
        </row>
        <row r="21595">
          <cell r="D21595" t="str">
            <v>Қурилиш</v>
          </cell>
          <cell r="M21595" t="str">
            <v>003</v>
          </cell>
          <cell r="V21595">
            <v>34622666.666666664</v>
          </cell>
          <cell r="AF21595">
            <v>47997718</v>
          </cell>
          <cell r="AJ21595">
            <v>0</v>
          </cell>
          <cell r="AT21595">
            <v>0</v>
          </cell>
          <cell r="AU21595">
            <v>0</v>
          </cell>
          <cell r="AV21595">
            <v>0</v>
          </cell>
        </row>
        <row r="21596">
          <cell r="D21596" t="str">
            <v>Қурилиш</v>
          </cell>
          <cell r="M21596" t="str">
            <v>043</v>
          </cell>
          <cell r="V21596">
            <v>11413273.333333334</v>
          </cell>
          <cell r="AF21596">
            <v>4600698</v>
          </cell>
          <cell r="AJ21596">
            <v>0</v>
          </cell>
          <cell r="AT21596">
            <v>0</v>
          </cell>
          <cell r="AU21596">
            <v>0</v>
          </cell>
          <cell r="AV21596">
            <v>0</v>
          </cell>
        </row>
        <row r="21597">
          <cell r="D21597" t="str">
            <v>Қурилиш</v>
          </cell>
          <cell r="M21597" t="str">
            <v>002</v>
          </cell>
          <cell r="V21597">
            <v>18316810.333333332</v>
          </cell>
          <cell r="AF21597">
            <v>0</v>
          </cell>
          <cell r="AJ21597">
            <v>0</v>
          </cell>
          <cell r="AT21597">
            <v>0</v>
          </cell>
          <cell r="AU21597">
            <v>0</v>
          </cell>
          <cell r="AV21597">
            <v>0</v>
          </cell>
        </row>
        <row r="21598">
          <cell r="D21598" t="str">
            <v>Қурилиш</v>
          </cell>
          <cell r="M21598" t="str">
            <v>003</v>
          </cell>
          <cell r="V21598">
            <v>11250109.333333334</v>
          </cell>
          <cell r="AF21598">
            <v>0</v>
          </cell>
          <cell r="AJ21598">
            <v>0</v>
          </cell>
          <cell r="AT21598">
            <v>0</v>
          </cell>
          <cell r="AU21598">
            <v>0</v>
          </cell>
          <cell r="AV21598">
            <v>0</v>
          </cell>
        </row>
        <row r="21599">
          <cell r="D21599" t="str">
            <v>Қурилиш</v>
          </cell>
          <cell r="M21599" t="str">
            <v>011</v>
          </cell>
          <cell r="V21599">
            <v>1567432111</v>
          </cell>
          <cell r="AF21599">
            <v>400000000</v>
          </cell>
          <cell r="AJ21599">
            <v>2592692</v>
          </cell>
          <cell r="AT21599">
            <v>7006700000</v>
          </cell>
          <cell r="AU21599">
            <v>7006700000</v>
          </cell>
          <cell r="AV21599">
            <v>0</v>
          </cell>
        </row>
        <row r="21600">
          <cell r="D21600" t="str">
            <v>Қурилиш</v>
          </cell>
          <cell r="M21600" t="str">
            <v>033</v>
          </cell>
          <cell r="V21600">
            <v>1110238.6666666667</v>
          </cell>
          <cell r="AF21600">
            <v>0</v>
          </cell>
          <cell r="AJ21600">
            <v>0</v>
          </cell>
          <cell r="AT21600">
            <v>0</v>
          </cell>
          <cell r="AU21600">
            <v>0</v>
          </cell>
          <cell r="AV21600">
            <v>0</v>
          </cell>
        </row>
        <row r="21601">
          <cell r="D21601" t="str">
            <v>Қурилиш</v>
          </cell>
          <cell r="M21601" t="str">
            <v>014</v>
          </cell>
          <cell r="V21601">
            <v>25003999.333333332</v>
          </cell>
          <cell r="AF21601">
            <v>0</v>
          </cell>
          <cell r="AJ21601">
            <v>0</v>
          </cell>
          <cell r="AT21601">
            <v>0</v>
          </cell>
          <cell r="AU21601">
            <v>0</v>
          </cell>
          <cell r="AV21601">
            <v>0</v>
          </cell>
        </row>
        <row r="21602">
          <cell r="D21602" t="str">
            <v>Қурилиш</v>
          </cell>
          <cell r="M21602" t="str">
            <v>003</v>
          </cell>
          <cell r="V21602">
            <v>927882</v>
          </cell>
          <cell r="AF21602">
            <v>0</v>
          </cell>
          <cell r="AJ21602">
            <v>0</v>
          </cell>
          <cell r="AT21602">
            <v>0</v>
          </cell>
          <cell r="AU21602">
            <v>0</v>
          </cell>
          <cell r="AV21602">
            <v>0</v>
          </cell>
        </row>
        <row r="21603">
          <cell r="D21603" t="str">
            <v>Қурилиш</v>
          </cell>
          <cell r="M21603" t="str">
            <v>033</v>
          </cell>
          <cell r="V21603">
            <v>11694578.333333334</v>
          </cell>
          <cell r="AF21603">
            <v>0</v>
          </cell>
          <cell r="AJ21603">
            <v>0</v>
          </cell>
          <cell r="AT21603">
            <v>0</v>
          </cell>
          <cell r="AU21603">
            <v>0</v>
          </cell>
          <cell r="AV21603">
            <v>0</v>
          </cell>
        </row>
        <row r="21604">
          <cell r="D21604" t="str">
            <v>Қурилиш</v>
          </cell>
          <cell r="M21604" t="str">
            <v>033</v>
          </cell>
          <cell r="V21604">
            <v>40000000</v>
          </cell>
          <cell r="AF21604">
            <v>576344</v>
          </cell>
          <cell r="AJ21604">
            <v>0</v>
          </cell>
          <cell r="AT21604">
            <v>0</v>
          </cell>
          <cell r="AU21604">
            <v>0</v>
          </cell>
          <cell r="AV21604">
            <v>0</v>
          </cell>
        </row>
        <row r="21605">
          <cell r="D21605" t="str">
            <v>Қурилиш</v>
          </cell>
          <cell r="M21605" t="str">
            <v>051</v>
          </cell>
          <cell r="V21605">
            <v>755558623</v>
          </cell>
          <cell r="AF21605">
            <v>102130260</v>
          </cell>
          <cell r="AJ21605">
            <v>13758872</v>
          </cell>
          <cell r="AT21605">
            <v>0</v>
          </cell>
          <cell r="AU21605">
            <v>0</v>
          </cell>
          <cell r="AV21605">
            <v>0</v>
          </cell>
        </row>
        <row r="21606">
          <cell r="D21606" t="str">
            <v>Қурилиш</v>
          </cell>
          <cell r="M21606" t="str">
            <v>033</v>
          </cell>
          <cell r="V21606">
            <v>7635820.666666667</v>
          </cell>
          <cell r="AF21606">
            <v>0</v>
          </cell>
          <cell r="AJ21606">
            <v>0</v>
          </cell>
          <cell r="AT21606">
            <v>0</v>
          </cell>
          <cell r="AU21606">
            <v>0</v>
          </cell>
          <cell r="AV21606">
            <v>0</v>
          </cell>
        </row>
        <row r="21607">
          <cell r="D21607" t="str">
            <v>Қурилиш</v>
          </cell>
          <cell r="M21607" t="str">
            <v>033</v>
          </cell>
          <cell r="V21607">
            <v>6002350</v>
          </cell>
          <cell r="AF21607">
            <v>0</v>
          </cell>
          <cell r="AJ21607">
            <v>0</v>
          </cell>
          <cell r="AT21607">
            <v>0</v>
          </cell>
          <cell r="AU21607">
            <v>0</v>
          </cell>
          <cell r="AV21607">
            <v>0</v>
          </cell>
        </row>
        <row r="21608">
          <cell r="D21608" t="str">
            <v>Қурилиш</v>
          </cell>
          <cell r="M21608" t="str">
            <v>033</v>
          </cell>
          <cell r="V21608">
            <v>7343333.333333333</v>
          </cell>
          <cell r="AF21608">
            <v>7000000</v>
          </cell>
          <cell r="AJ21608">
            <v>0</v>
          </cell>
          <cell r="AT21608">
            <v>0</v>
          </cell>
          <cell r="AU21608">
            <v>0</v>
          </cell>
          <cell r="AV21608">
            <v>0</v>
          </cell>
        </row>
        <row r="21609">
          <cell r="D21609" t="str">
            <v>Қурилиш</v>
          </cell>
          <cell r="M21609" t="str">
            <v>003</v>
          </cell>
          <cell r="V21609">
            <v>7825067.333333333</v>
          </cell>
          <cell r="AF21609">
            <v>1099969</v>
          </cell>
          <cell r="AJ21609">
            <v>0</v>
          </cell>
          <cell r="AT21609">
            <v>0</v>
          </cell>
          <cell r="AU21609">
            <v>0</v>
          </cell>
          <cell r="AV21609">
            <v>0</v>
          </cell>
        </row>
        <row r="21610">
          <cell r="D21610" t="str">
            <v>Қурилиш</v>
          </cell>
          <cell r="M21610" t="str">
            <v>006</v>
          </cell>
          <cell r="V21610">
            <v>1306666.6666666667</v>
          </cell>
          <cell r="AF21610">
            <v>0</v>
          </cell>
          <cell r="AJ21610">
            <v>0</v>
          </cell>
          <cell r="AT21610">
            <v>0</v>
          </cell>
          <cell r="AU21610">
            <v>0</v>
          </cell>
          <cell r="AV21610">
            <v>0</v>
          </cell>
        </row>
        <row r="21611">
          <cell r="D21611" t="str">
            <v>Қурилиш</v>
          </cell>
          <cell r="M21611" t="str">
            <v>033</v>
          </cell>
          <cell r="V21611">
            <v>2566666.6666666665</v>
          </cell>
          <cell r="AF21611">
            <v>0</v>
          </cell>
          <cell r="AJ21611">
            <v>20000</v>
          </cell>
          <cell r="AT21611">
            <v>0</v>
          </cell>
          <cell r="AU21611">
            <v>0</v>
          </cell>
          <cell r="AV21611">
            <v>0</v>
          </cell>
        </row>
        <row r="21612">
          <cell r="D21612" t="str">
            <v>Қурилиш</v>
          </cell>
          <cell r="M21612" t="str">
            <v>033</v>
          </cell>
          <cell r="V21612">
            <v>76867272.333333328</v>
          </cell>
          <cell r="AF21612">
            <v>0</v>
          </cell>
          <cell r="AJ21612">
            <v>0</v>
          </cell>
          <cell r="AT21612">
            <v>0</v>
          </cell>
          <cell r="AU21612">
            <v>0</v>
          </cell>
          <cell r="AV21612">
            <v>0</v>
          </cell>
        </row>
        <row r="21613">
          <cell r="D21613" t="str">
            <v>Қурилиш</v>
          </cell>
          <cell r="M21613" t="str">
            <v>014</v>
          </cell>
          <cell r="V21613">
            <v>3466666.6666666665</v>
          </cell>
          <cell r="AF21613">
            <v>1000000</v>
          </cell>
          <cell r="AJ21613">
            <v>110000</v>
          </cell>
          <cell r="AT21613">
            <v>32498892</v>
          </cell>
          <cell r="AU21613">
            <v>32498892</v>
          </cell>
          <cell r="AV21613">
            <v>0</v>
          </cell>
        </row>
        <row r="21614">
          <cell r="D21614" t="str">
            <v>Қурилиш</v>
          </cell>
          <cell r="M21614" t="str">
            <v>051</v>
          </cell>
          <cell r="V21614">
            <v>185236003.33333334</v>
          </cell>
          <cell r="AF21614">
            <v>0</v>
          </cell>
          <cell r="AJ21614">
            <v>20000000</v>
          </cell>
          <cell r="AT21614">
            <v>0</v>
          </cell>
          <cell r="AU21614">
            <v>0</v>
          </cell>
          <cell r="AV21614">
            <v>0</v>
          </cell>
        </row>
        <row r="21615">
          <cell r="D21615" t="str">
            <v>Қурилиш</v>
          </cell>
          <cell r="M21615" t="str">
            <v>055</v>
          </cell>
          <cell r="V21615">
            <v>13937333.333333334</v>
          </cell>
          <cell r="AF21615">
            <v>0</v>
          </cell>
          <cell r="AJ21615">
            <v>0</v>
          </cell>
          <cell r="AT21615">
            <v>0</v>
          </cell>
          <cell r="AU21615">
            <v>0</v>
          </cell>
          <cell r="AV21615">
            <v>0</v>
          </cell>
        </row>
        <row r="21616">
          <cell r="D21616" t="str">
            <v>Қурилиш</v>
          </cell>
          <cell r="M21616" t="str">
            <v>009</v>
          </cell>
          <cell r="V21616">
            <v>71500000</v>
          </cell>
          <cell r="AF21616">
            <v>0</v>
          </cell>
          <cell r="AJ21616">
            <v>0</v>
          </cell>
          <cell r="AT21616">
            <v>61682245</v>
          </cell>
          <cell r="AU21616">
            <v>61682245</v>
          </cell>
          <cell r="AV21616">
            <v>0</v>
          </cell>
        </row>
        <row r="21617">
          <cell r="D21617" t="str">
            <v>Қурилиш</v>
          </cell>
          <cell r="M21617" t="str">
            <v>033</v>
          </cell>
          <cell r="V21617">
            <v>16666666.666666666</v>
          </cell>
          <cell r="AF21617">
            <v>0</v>
          </cell>
          <cell r="AJ21617">
            <v>0</v>
          </cell>
          <cell r="AT21617">
            <v>0</v>
          </cell>
          <cell r="AU21617">
            <v>0</v>
          </cell>
          <cell r="AV21617">
            <v>0</v>
          </cell>
        </row>
        <row r="21618">
          <cell r="D21618" t="str">
            <v>Қурилиш</v>
          </cell>
          <cell r="M21618" t="str">
            <v>009</v>
          </cell>
          <cell r="V21618">
            <v>2451000</v>
          </cell>
          <cell r="AF21618">
            <v>0</v>
          </cell>
          <cell r="AJ21618">
            <v>0</v>
          </cell>
          <cell r="AT21618">
            <v>10812704</v>
          </cell>
          <cell r="AU21618">
            <v>0</v>
          </cell>
          <cell r="AV21618">
            <v>10812704</v>
          </cell>
        </row>
        <row r="21619">
          <cell r="D21619" t="str">
            <v>Қурилиш</v>
          </cell>
          <cell r="M21619" t="str">
            <v>033</v>
          </cell>
          <cell r="V21619">
            <v>47000000</v>
          </cell>
          <cell r="AF21619">
            <v>2500000</v>
          </cell>
          <cell r="AJ21619">
            <v>0</v>
          </cell>
          <cell r="AT21619">
            <v>0</v>
          </cell>
          <cell r="AU21619">
            <v>0</v>
          </cell>
          <cell r="AV21619">
            <v>0</v>
          </cell>
        </row>
        <row r="21620">
          <cell r="D21620" t="str">
            <v>Қурилиш</v>
          </cell>
          <cell r="M21620" t="str">
            <v>009</v>
          </cell>
          <cell r="V21620">
            <v>23548388</v>
          </cell>
          <cell r="AF21620">
            <v>104688180</v>
          </cell>
          <cell r="AJ21620">
            <v>0</v>
          </cell>
          <cell r="AT21620">
            <v>318200000</v>
          </cell>
          <cell r="AU21620">
            <v>318200000</v>
          </cell>
          <cell r="AV21620">
            <v>0</v>
          </cell>
        </row>
        <row r="21621">
          <cell r="D21621" t="str">
            <v>Қурилиш</v>
          </cell>
          <cell r="M21621" t="str">
            <v>014</v>
          </cell>
          <cell r="V21621">
            <v>866666.66666666663</v>
          </cell>
          <cell r="AF21621">
            <v>0</v>
          </cell>
          <cell r="AJ21621">
            <v>0</v>
          </cell>
          <cell r="AT21621">
            <v>0</v>
          </cell>
          <cell r="AU21621">
            <v>0</v>
          </cell>
          <cell r="AV21621">
            <v>0</v>
          </cell>
        </row>
        <row r="21622">
          <cell r="D21622" t="str">
            <v>Қурилиш</v>
          </cell>
          <cell r="M21622" t="str">
            <v>012</v>
          </cell>
          <cell r="V21622">
            <v>850190253.33333337</v>
          </cell>
          <cell r="AF21622">
            <v>300601000</v>
          </cell>
          <cell r="AJ21622">
            <v>0</v>
          </cell>
          <cell r="AT21622">
            <v>0</v>
          </cell>
          <cell r="AU21622">
            <v>0</v>
          </cell>
          <cell r="AV21622">
            <v>0</v>
          </cell>
        </row>
        <row r="21623">
          <cell r="D21623" t="str">
            <v>Қурилиш</v>
          </cell>
          <cell r="M21623" t="str">
            <v>051</v>
          </cell>
          <cell r="V21623">
            <v>269817046</v>
          </cell>
          <cell r="AF21623">
            <v>199150600</v>
          </cell>
          <cell r="AJ21623">
            <v>150600</v>
          </cell>
          <cell r="AT21623">
            <v>0</v>
          </cell>
          <cell r="AU21623">
            <v>0</v>
          </cell>
          <cell r="AV21623">
            <v>0</v>
          </cell>
        </row>
        <row r="21624">
          <cell r="D21624" t="str">
            <v>Қурилиш</v>
          </cell>
          <cell r="M21624" t="str">
            <v>002</v>
          </cell>
          <cell r="V21624">
            <v>128360486.33333333</v>
          </cell>
          <cell r="AF21624">
            <v>0</v>
          </cell>
          <cell r="AJ21624">
            <v>0</v>
          </cell>
          <cell r="AT21624">
            <v>0</v>
          </cell>
          <cell r="AU21624">
            <v>0</v>
          </cell>
          <cell r="AV21624">
            <v>0</v>
          </cell>
        </row>
        <row r="21625">
          <cell r="D21625" t="str">
            <v>Қурилиш</v>
          </cell>
          <cell r="M21625" t="str">
            <v>012</v>
          </cell>
          <cell r="V21625">
            <v>12695000</v>
          </cell>
          <cell r="AF21625">
            <v>0</v>
          </cell>
          <cell r="AJ21625">
            <v>0</v>
          </cell>
          <cell r="AT21625">
            <v>350386314</v>
          </cell>
          <cell r="AU21625">
            <v>0</v>
          </cell>
          <cell r="AV21625">
            <v>0</v>
          </cell>
        </row>
        <row r="21626">
          <cell r="D21626" t="str">
            <v>Қурилиш</v>
          </cell>
          <cell r="M21626" t="str">
            <v>008</v>
          </cell>
          <cell r="V21626">
            <v>43333333.333333336</v>
          </cell>
          <cell r="AF21626">
            <v>0</v>
          </cell>
          <cell r="AJ21626">
            <v>3000000</v>
          </cell>
          <cell r="AT21626">
            <v>0</v>
          </cell>
          <cell r="AU21626">
            <v>0</v>
          </cell>
          <cell r="AV21626">
            <v>0</v>
          </cell>
        </row>
        <row r="21627">
          <cell r="D21627" t="str">
            <v>Қурилиш</v>
          </cell>
          <cell r="M21627" t="str">
            <v>012</v>
          </cell>
          <cell r="V21627">
            <v>2241325405.3333335</v>
          </cell>
          <cell r="AF21627">
            <v>0</v>
          </cell>
          <cell r="AJ21627">
            <v>0</v>
          </cell>
          <cell r="AT21627">
            <v>0</v>
          </cell>
          <cell r="AU21627">
            <v>0</v>
          </cell>
          <cell r="AV21627">
            <v>0</v>
          </cell>
        </row>
        <row r="21628">
          <cell r="D21628" t="str">
            <v>Қурилиш</v>
          </cell>
          <cell r="M21628" t="str">
            <v>005</v>
          </cell>
          <cell r="V21628">
            <v>533333.33333333337</v>
          </cell>
          <cell r="AF21628">
            <v>0</v>
          </cell>
          <cell r="AJ21628">
            <v>0</v>
          </cell>
          <cell r="AT21628">
            <v>0</v>
          </cell>
          <cell r="AU21628">
            <v>0</v>
          </cell>
          <cell r="AV21628">
            <v>0</v>
          </cell>
        </row>
        <row r="21629">
          <cell r="D21629" t="str">
            <v>Қурилиш</v>
          </cell>
          <cell r="M21629" t="str">
            <v>006</v>
          </cell>
          <cell r="V21629">
            <v>57000000</v>
          </cell>
          <cell r="AF21629">
            <v>104000000</v>
          </cell>
          <cell r="AJ21629">
            <v>0</v>
          </cell>
          <cell r="AT21629">
            <v>0</v>
          </cell>
          <cell r="AU21629">
            <v>0</v>
          </cell>
          <cell r="AV21629">
            <v>0</v>
          </cell>
        </row>
        <row r="21630">
          <cell r="D21630" t="str">
            <v>Қурилиш</v>
          </cell>
          <cell r="M21630" t="str">
            <v>053</v>
          </cell>
          <cell r="V21630">
            <v>64333333.333333336</v>
          </cell>
          <cell r="AF21630">
            <v>20000000</v>
          </cell>
          <cell r="AJ21630">
            <v>0</v>
          </cell>
          <cell r="AT21630">
            <v>4383466640</v>
          </cell>
          <cell r="AU21630">
            <v>4383466640</v>
          </cell>
          <cell r="AV21630">
            <v>0</v>
          </cell>
        </row>
        <row r="21631">
          <cell r="D21631" t="str">
            <v>Қурилиш</v>
          </cell>
          <cell r="M21631" t="str">
            <v>057</v>
          </cell>
          <cell r="V21631">
            <v>2875333.3333333335</v>
          </cell>
          <cell r="AF21631">
            <v>0</v>
          </cell>
          <cell r="AJ21631">
            <v>0</v>
          </cell>
          <cell r="AT21631">
            <v>0</v>
          </cell>
          <cell r="AU21631">
            <v>0</v>
          </cell>
          <cell r="AV21631">
            <v>0</v>
          </cell>
        </row>
        <row r="21632">
          <cell r="D21632" t="str">
            <v>Қурилиш</v>
          </cell>
          <cell r="M21632" t="str">
            <v>006</v>
          </cell>
          <cell r="V21632">
            <v>667</v>
          </cell>
          <cell r="AF21632">
            <v>0</v>
          </cell>
          <cell r="AJ21632">
            <v>0</v>
          </cell>
          <cell r="AT21632">
            <v>0</v>
          </cell>
          <cell r="AU21632">
            <v>0</v>
          </cell>
          <cell r="AV21632">
            <v>0</v>
          </cell>
        </row>
        <row r="21633">
          <cell r="D21633" t="str">
            <v>Қурилиш</v>
          </cell>
          <cell r="M21633" t="str">
            <v>002</v>
          </cell>
          <cell r="V21633">
            <v>1165035</v>
          </cell>
          <cell r="AF21633">
            <v>9000000</v>
          </cell>
          <cell r="AJ21633">
            <v>0</v>
          </cell>
          <cell r="AT21633">
            <v>0</v>
          </cell>
          <cell r="AU21633">
            <v>0</v>
          </cell>
          <cell r="AV21633">
            <v>0</v>
          </cell>
        </row>
        <row r="21634">
          <cell r="D21634" t="str">
            <v>Қурилиш</v>
          </cell>
          <cell r="M21634" t="str">
            <v>005</v>
          </cell>
          <cell r="V21634">
            <v>84330931.666666672</v>
          </cell>
          <cell r="AF21634">
            <v>47</v>
          </cell>
          <cell r="AJ21634">
            <v>0</v>
          </cell>
          <cell r="AT21634">
            <v>0</v>
          </cell>
          <cell r="AU21634">
            <v>0</v>
          </cell>
          <cell r="AV21634">
            <v>0</v>
          </cell>
        </row>
        <row r="21635">
          <cell r="D21635" t="str">
            <v>Қурилиш</v>
          </cell>
          <cell r="M21635" t="str">
            <v>002</v>
          </cell>
          <cell r="V21635">
            <v>13335252</v>
          </cell>
          <cell r="AF21635">
            <v>0</v>
          </cell>
          <cell r="AJ21635">
            <v>0</v>
          </cell>
          <cell r="AT21635">
            <v>0</v>
          </cell>
          <cell r="AU21635">
            <v>0</v>
          </cell>
          <cell r="AV21635">
            <v>0</v>
          </cell>
        </row>
        <row r="21636">
          <cell r="D21636" t="str">
            <v>Қурилиш</v>
          </cell>
          <cell r="M21636" t="str">
            <v>031</v>
          </cell>
          <cell r="V21636">
            <v>561065763</v>
          </cell>
          <cell r="AF21636">
            <v>579175455</v>
          </cell>
          <cell r="AJ21636">
            <v>0</v>
          </cell>
          <cell r="AT21636">
            <v>3500000000</v>
          </cell>
          <cell r="AU21636">
            <v>3500000000</v>
          </cell>
          <cell r="AV21636">
            <v>0</v>
          </cell>
        </row>
        <row r="21637">
          <cell r="D21637" t="str">
            <v>Қурилиш</v>
          </cell>
          <cell r="M21637" t="str">
            <v>011</v>
          </cell>
          <cell r="V21637">
            <v>135105616.66666666</v>
          </cell>
          <cell r="AF21637">
            <v>60000000</v>
          </cell>
          <cell r="AJ21637">
            <v>42000000</v>
          </cell>
          <cell r="AT21637">
            <v>0</v>
          </cell>
          <cell r="AU21637">
            <v>0</v>
          </cell>
          <cell r="AV21637">
            <v>0</v>
          </cell>
        </row>
        <row r="21638">
          <cell r="D21638" t="str">
            <v>Қурилиш</v>
          </cell>
          <cell r="M21638" t="str">
            <v>049</v>
          </cell>
          <cell r="V21638">
            <v>2166827206.6666665</v>
          </cell>
          <cell r="AF21638">
            <v>1294807102</v>
          </cell>
          <cell r="AJ21638">
            <v>502531100</v>
          </cell>
          <cell r="AT21638">
            <v>0</v>
          </cell>
          <cell r="AU21638">
            <v>0</v>
          </cell>
          <cell r="AV21638">
            <v>0</v>
          </cell>
        </row>
        <row r="21639">
          <cell r="D21639" t="str">
            <v>Қурилиш</v>
          </cell>
          <cell r="M21639" t="str">
            <v>051</v>
          </cell>
          <cell r="V21639">
            <v>8156779.666666667</v>
          </cell>
          <cell r="AF21639">
            <v>19000000</v>
          </cell>
          <cell r="AJ21639">
            <v>483633</v>
          </cell>
          <cell r="AT21639">
            <v>321162911</v>
          </cell>
          <cell r="AU21639">
            <v>321162911</v>
          </cell>
          <cell r="AV21639">
            <v>0</v>
          </cell>
        </row>
        <row r="21640">
          <cell r="D21640" t="str">
            <v>Қурилиш</v>
          </cell>
          <cell r="M21640" t="str">
            <v>033</v>
          </cell>
          <cell r="V21640">
            <v>396707.66666666669</v>
          </cell>
          <cell r="AF21640">
            <v>0</v>
          </cell>
          <cell r="AJ21640">
            <v>0</v>
          </cell>
          <cell r="AT21640">
            <v>0</v>
          </cell>
          <cell r="AU21640">
            <v>0</v>
          </cell>
          <cell r="AV21640">
            <v>0</v>
          </cell>
        </row>
        <row r="21641">
          <cell r="D21641" t="str">
            <v>Қурилиш</v>
          </cell>
          <cell r="M21641" t="str">
            <v>006</v>
          </cell>
          <cell r="V21641">
            <v>18605811.666666668</v>
          </cell>
          <cell r="AF21641">
            <v>30000000</v>
          </cell>
          <cell r="AJ21641">
            <v>0</v>
          </cell>
          <cell r="AT21641">
            <v>15019389</v>
          </cell>
          <cell r="AU21641">
            <v>15019389</v>
          </cell>
          <cell r="AV21641">
            <v>0</v>
          </cell>
        </row>
        <row r="21642">
          <cell r="D21642" t="str">
            <v>Қурилиш</v>
          </cell>
          <cell r="M21642" t="str">
            <v>053</v>
          </cell>
          <cell r="V21642">
            <v>345679394.66666669</v>
          </cell>
          <cell r="AF21642">
            <v>177219350</v>
          </cell>
          <cell r="AJ21642">
            <v>107050000</v>
          </cell>
          <cell r="AT21642">
            <v>0</v>
          </cell>
          <cell r="AU21642">
            <v>0</v>
          </cell>
          <cell r="AV21642">
            <v>0</v>
          </cell>
        </row>
        <row r="21643">
          <cell r="D21643" t="str">
            <v>Қурилиш</v>
          </cell>
          <cell r="M21643" t="str">
            <v>051</v>
          </cell>
          <cell r="V21643">
            <v>139856629.33333334</v>
          </cell>
          <cell r="AF21643">
            <v>0</v>
          </cell>
          <cell r="AJ21643">
            <v>30956445</v>
          </cell>
          <cell r="AT21643">
            <v>0</v>
          </cell>
          <cell r="AU21643">
            <v>0</v>
          </cell>
          <cell r="AV21643">
            <v>0</v>
          </cell>
        </row>
        <row r="21644">
          <cell r="D21644" t="str">
            <v>Қурилиш</v>
          </cell>
          <cell r="M21644" t="str">
            <v>014</v>
          </cell>
          <cell r="V21644">
            <v>48453166.666666664</v>
          </cell>
          <cell r="AF21644">
            <v>5072000</v>
          </cell>
          <cell r="AJ21644">
            <v>5000000</v>
          </cell>
          <cell r="AT21644">
            <v>0</v>
          </cell>
          <cell r="AU21644">
            <v>0</v>
          </cell>
          <cell r="AV21644">
            <v>0</v>
          </cell>
        </row>
        <row r="21645">
          <cell r="D21645" t="str">
            <v>Қурилиш</v>
          </cell>
          <cell r="M21645" t="str">
            <v>012</v>
          </cell>
          <cell r="V21645">
            <v>2264530508.3333335</v>
          </cell>
          <cell r="AF21645">
            <v>1075126280</v>
          </cell>
          <cell r="AJ21645">
            <v>589187851</v>
          </cell>
          <cell r="AT21645">
            <v>1819926121.5799999</v>
          </cell>
          <cell r="AU21645">
            <v>1819926121.5799999</v>
          </cell>
          <cell r="AV21645">
            <v>0</v>
          </cell>
        </row>
        <row r="21646">
          <cell r="D21646" t="str">
            <v>Қурилиш</v>
          </cell>
          <cell r="M21646" t="str">
            <v>014</v>
          </cell>
          <cell r="V21646">
            <v>29771978</v>
          </cell>
          <cell r="AF21646">
            <v>0</v>
          </cell>
          <cell r="AJ21646">
            <v>0</v>
          </cell>
          <cell r="AT21646">
            <v>0</v>
          </cell>
          <cell r="AU21646">
            <v>0</v>
          </cell>
          <cell r="AV21646">
            <v>0</v>
          </cell>
        </row>
        <row r="21647">
          <cell r="D21647" t="str">
            <v>Қурилиш</v>
          </cell>
          <cell r="M21647" t="str">
            <v>005</v>
          </cell>
          <cell r="V21647">
            <v>17992266.666666668</v>
          </cell>
          <cell r="AF21647">
            <v>29356047</v>
          </cell>
          <cell r="AJ21647">
            <v>0</v>
          </cell>
          <cell r="AT21647">
            <v>0</v>
          </cell>
          <cell r="AU21647">
            <v>0</v>
          </cell>
          <cell r="AV21647">
            <v>0</v>
          </cell>
        </row>
        <row r="21648">
          <cell r="D21648" t="str">
            <v>Қурилиш</v>
          </cell>
          <cell r="M21648" t="str">
            <v>049</v>
          </cell>
          <cell r="V21648">
            <v>7701541.333333333</v>
          </cell>
          <cell r="AF21648">
            <v>15039083</v>
          </cell>
          <cell r="AJ21648">
            <v>0</v>
          </cell>
          <cell r="AT21648">
            <v>0</v>
          </cell>
          <cell r="AU21648">
            <v>0</v>
          </cell>
          <cell r="AV21648">
            <v>0</v>
          </cell>
        </row>
        <row r="21649">
          <cell r="D21649" t="str">
            <v>Қурилиш</v>
          </cell>
          <cell r="M21649" t="str">
            <v>033</v>
          </cell>
          <cell r="V21649">
            <v>3692978</v>
          </cell>
          <cell r="AF21649">
            <v>0</v>
          </cell>
          <cell r="AJ21649">
            <v>0</v>
          </cell>
          <cell r="AT21649">
            <v>0</v>
          </cell>
          <cell r="AU21649">
            <v>0</v>
          </cell>
          <cell r="AV21649">
            <v>0</v>
          </cell>
        </row>
        <row r="21650">
          <cell r="D21650" t="str">
            <v>Қурилиш</v>
          </cell>
          <cell r="M21650" t="str">
            <v>030</v>
          </cell>
          <cell r="V21650">
            <v>1336353.3333333333</v>
          </cell>
          <cell r="AF21650">
            <v>25000000</v>
          </cell>
          <cell r="AJ21650">
            <v>0</v>
          </cell>
          <cell r="AT21650">
            <v>0</v>
          </cell>
          <cell r="AU21650">
            <v>0</v>
          </cell>
          <cell r="AV21650">
            <v>0</v>
          </cell>
        </row>
        <row r="21651">
          <cell r="D21651" t="str">
            <v>Қурилиш</v>
          </cell>
          <cell r="M21651" t="str">
            <v>009</v>
          </cell>
          <cell r="V21651">
            <v>6087000</v>
          </cell>
          <cell r="AF21651">
            <v>0</v>
          </cell>
          <cell r="AJ21651">
            <v>126900</v>
          </cell>
          <cell r="AT21651">
            <v>0</v>
          </cell>
          <cell r="AU21651">
            <v>0</v>
          </cell>
          <cell r="AV21651">
            <v>0</v>
          </cell>
        </row>
        <row r="21652">
          <cell r="D21652" t="str">
            <v>Қурилиш</v>
          </cell>
          <cell r="M21652" t="str">
            <v>013</v>
          </cell>
          <cell r="V21652">
            <v>96887592</v>
          </cell>
          <cell r="AF21652">
            <v>33723302</v>
          </cell>
          <cell r="AJ21652">
            <v>16275673</v>
          </cell>
          <cell r="AT21652">
            <v>0</v>
          </cell>
          <cell r="AU21652">
            <v>0</v>
          </cell>
          <cell r="AV21652">
            <v>0</v>
          </cell>
        </row>
        <row r="21653">
          <cell r="D21653" t="str">
            <v>Қурилиш</v>
          </cell>
          <cell r="M21653" t="str">
            <v>004</v>
          </cell>
          <cell r="V21653">
            <v>1833333.3333333333</v>
          </cell>
          <cell r="AF21653">
            <v>0</v>
          </cell>
          <cell r="AJ21653">
            <v>0</v>
          </cell>
          <cell r="AT21653">
            <v>0</v>
          </cell>
          <cell r="AU21653">
            <v>0</v>
          </cell>
          <cell r="AV21653">
            <v>0</v>
          </cell>
        </row>
        <row r="21654">
          <cell r="D21654" t="str">
            <v>Қурилиш</v>
          </cell>
          <cell r="M21654" t="str">
            <v>012</v>
          </cell>
          <cell r="V21654">
            <v>26831866.666666668</v>
          </cell>
          <cell r="AF21654">
            <v>5560104</v>
          </cell>
          <cell r="AJ21654">
            <v>6994982</v>
          </cell>
          <cell r="AT21654">
            <v>0</v>
          </cell>
          <cell r="AU21654">
            <v>0</v>
          </cell>
          <cell r="AV21654">
            <v>0</v>
          </cell>
        </row>
        <row r="21655">
          <cell r="D21655" t="str">
            <v>Қурилиш</v>
          </cell>
          <cell r="M21655" t="str">
            <v>009</v>
          </cell>
          <cell r="V21655">
            <v>36501039</v>
          </cell>
          <cell r="AF21655">
            <v>0</v>
          </cell>
          <cell r="AJ21655">
            <v>0</v>
          </cell>
          <cell r="AT21655">
            <v>0</v>
          </cell>
          <cell r="AU21655">
            <v>0</v>
          </cell>
          <cell r="AV21655">
            <v>0</v>
          </cell>
        </row>
        <row r="21656">
          <cell r="D21656" t="str">
            <v>Қурилиш</v>
          </cell>
          <cell r="M21656" t="str">
            <v>051</v>
          </cell>
          <cell r="V21656">
            <v>50000000</v>
          </cell>
          <cell r="AF21656">
            <v>14420657</v>
          </cell>
          <cell r="AJ21656">
            <v>0</v>
          </cell>
          <cell r="AT21656">
            <v>0</v>
          </cell>
          <cell r="AU21656">
            <v>0</v>
          </cell>
          <cell r="AV21656">
            <v>0</v>
          </cell>
        </row>
        <row r="21657">
          <cell r="D21657" t="str">
            <v>Қурилиш</v>
          </cell>
          <cell r="M21657" t="str">
            <v>031</v>
          </cell>
          <cell r="V21657">
            <v>81470118.666666672</v>
          </cell>
          <cell r="AF21657">
            <v>12987754</v>
          </cell>
          <cell r="AJ21657">
            <v>0</v>
          </cell>
          <cell r="AT21657">
            <v>0</v>
          </cell>
          <cell r="AU21657">
            <v>0</v>
          </cell>
          <cell r="AV21657">
            <v>0</v>
          </cell>
        </row>
        <row r="21658">
          <cell r="D21658" t="str">
            <v>Қурилиш</v>
          </cell>
          <cell r="M21658" t="str">
            <v>033</v>
          </cell>
          <cell r="V21658">
            <v>19496972</v>
          </cell>
          <cell r="AF21658">
            <v>0</v>
          </cell>
          <cell r="AJ21658">
            <v>262539</v>
          </cell>
          <cell r="AT21658">
            <v>0</v>
          </cell>
          <cell r="AU21658">
            <v>0</v>
          </cell>
          <cell r="AV21658">
            <v>0</v>
          </cell>
        </row>
        <row r="21659">
          <cell r="D21659" t="str">
            <v>Қурилиш</v>
          </cell>
          <cell r="M21659" t="str">
            <v>011</v>
          </cell>
          <cell r="V21659">
            <v>10932750</v>
          </cell>
          <cell r="AF21659">
            <v>20716965</v>
          </cell>
          <cell r="AJ21659">
            <v>3700000</v>
          </cell>
          <cell r="AT21659">
            <v>0</v>
          </cell>
          <cell r="AU21659">
            <v>0</v>
          </cell>
          <cell r="AV21659">
            <v>0</v>
          </cell>
        </row>
        <row r="21660">
          <cell r="D21660" t="str">
            <v>Қурилиш</v>
          </cell>
          <cell r="M21660" t="str">
            <v>008</v>
          </cell>
          <cell r="V21660">
            <v>65292042.333333336</v>
          </cell>
          <cell r="AF21660">
            <v>0</v>
          </cell>
          <cell r="AJ21660">
            <v>0</v>
          </cell>
          <cell r="AT21660">
            <v>0</v>
          </cell>
          <cell r="AU21660">
            <v>0</v>
          </cell>
          <cell r="AV21660">
            <v>0</v>
          </cell>
        </row>
        <row r="21661">
          <cell r="D21661" t="str">
            <v>Қурилиш</v>
          </cell>
          <cell r="M21661" t="str">
            <v>053</v>
          </cell>
          <cell r="V21661">
            <v>105739083.33333333</v>
          </cell>
          <cell r="AF21661">
            <v>415000</v>
          </cell>
          <cell r="AJ21661">
            <v>223000</v>
          </cell>
          <cell r="AT21661">
            <v>0</v>
          </cell>
          <cell r="AU21661">
            <v>0</v>
          </cell>
          <cell r="AV21661">
            <v>0</v>
          </cell>
        </row>
        <row r="21662">
          <cell r="D21662" t="str">
            <v>Қурилиш</v>
          </cell>
          <cell r="M21662" t="str">
            <v>011</v>
          </cell>
          <cell r="V21662">
            <v>211983333.33333334</v>
          </cell>
          <cell r="AF21662">
            <v>0</v>
          </cell>
          <cell r="AJ21662">
            <v>0</v>
          </cell>
          <cell r="AT21662">
            <v>0</v>
          </cell>
          <cell r="AU21662">
            <v>0</v>
          </cell>
          <cell r="AV21662">
            <v>0</v>
          </cell>
        </row>
        <row r="21663">
          <cell r="D21663" t="str">
            <v>Қурилиш</v>
          </cell>
          <cell r="M21663" t="str">
            <v>012</v>
          </cell>
          <cell r="V21663">
            <v>80720358.666666672</v>
          </cell>
          <cell r="AF21663">
            <v>148924</v>
          </cell>
          <cell r="AJ21663">
            <v>20998901</v>
          </cell>
          <cell r="AT21663">
            <v>0</v>
          </cell>
          <cell r="AU21663">
            <v>0</v>
          </cell>
          <cell r="AV21663">
            <v>0</v>
          </cell>
        </row>
        <row r="21664">
          <cell r="D21664" t="str">
            <v>Қурилиш</v>
          </cell>
          <cell r="M21664" t="str">
            <v>033</v>
          </cell>
          <cell r="V21664">
            <v>7617935</v>
          </cell>
          <cell r="AF21664">
            <v>0</v>
          </cell>
          <cell r="AJ21664">
            <v>0</v>
          </cell>
          <cell r="AT21664">
            <v>0</v>
          </cell>
          <cell r="AU21664">
            <v>0</v>
          </cell>
          <cell r="AV21664">
            <v>0</v>
          </cell>
        </row>
        <row r="21665">
          <cell r="D21665" t="str">
            <v>Қурилиш</v>
          </cell>
          <cell r="M21665" t="str">
            <v>031</v>
          </cell>
          <cell r="V21665">
            <v>666667</v>
          </cell>
          <cell r="AF21665">
            <v>0</v>
          </cell>
          <cell r="AJ21665">
            <v>0</v>
          </cell>
          <cell r="AT21665">
            <v>40000000</v>
          </cell>
          <cell r="AU21665">
            <v>40000000</v>
          </cell>
          <cell r="AV21665">
            <v>0</v>
          </cell>
        </row>
        <row r="21666">
          <cell r="D21666" t="str">
            <v>Қурилиш</v>
          </cell>
          <cell r="M21666" t="str">
            <v>012</v>
          </cell>
          <cell r="V21666">
            <v>464030650.33333331</v>
          </cell>
          <cell r="AF21666">
            <v>865000</v>
          </cell>
          <cell r="AJ21666">
            <v>4150000</v>
          </cell>
          <cell r="AT21666">
            <v>1347883746</v>
          </cell>
          <cell r="AU21666">
            <v>1347883746</v>
          </cell>
          <cell r="AV21666">
            <v>0</v>
          </cell>
        </row>
        <row r="21667">
          <cell r="D21667" t="str">
            <v>Қурилиш</v>
          </cell>
          <cell r="M21667" t="str">
            <v>011</v>
          </cell>
          <cell r="V21667">
            <v>123</v>
          </cell>
          <cell r="AF21667">
            <v>0</v>
          </cell>
          <cell r="AJ21667">
            <v>0</v>
          </cell>
          <cell r="AT21667">
            <v>0</v>
          </cell>
          <cell r="AU21667">
            <v>0</v>
          </cell>
          <cell r="AV21667">
            <v>0</v>
          </cell>
        </row>
        <row r="21668">
          <cell r="D21668" t="str">
            <v>Қурилиш</v>
          </cell>
          <cell r="M21668" t="str">
            <v>005</v>
          </cell>
          <cell r="V21668">
            <v>16483333.333333334</v>
          </cell>
          <cell r="AF21668">
            <v>18278428</v>
          </cell>
          <cell r="AJ21668">
            <v>0</v>
          </cell>
          <cell r="AT21668">
            <v>0</v>
          </cell>
          <cell r="AU21668">
            <v>0</v>
          </cell>
          <cell r="AV21668">
            <v>0</v>
          </cell>
        </row>
        <row r="21669">
          <cell r="D21669" t="str">
            <v>Қурилиш</v>
          </cell>
          <cell r="M21669" t="str">
            <v>014</v>
          </cell>
          <cell r="V21669">
            <v>23093718</v>
          </cell>
          <cell r="AF21669">
            <v>36400000</v>
          </cell>
          <cell r="AJ21669">
            <v>0</v>
          </cell>
          <cell r="AT21669">
            <v>0</v>
          </cell>
          <cell r="AU21669">
            <v>0</v>
          </cell>
          <cell r="AV21669">
            <v>0</v>
          </cell>
        </row>
        <row r="21670">
          <cell r="D21670" t="str">
            <v>Қурилиш</v>
          </cell>
          <cell r="M21670" t="str">
            <v>003</v>
          </cell>
          <cell r="V21670">
            <v>8323333.333333333</v>
          </cell>
          <cell r="AF21670">
            <v>2500000</v>
          </cell>
          <cell r="AJ21670">
            <v>0</v>
          </cell>
          <cell r="AT21670">
            <v>0</v>
          </cell>
          <cell r="AU21670">
            <v>0</v>
          </cell>
          <cell r="AV21670">
            <v>0</v>
          </cell>
        </row>
        <row r="21671">
          <cell r="D21671" t="str">
            <v>Қурилиш</v>
          </cell>
          <cell r="M21671" t="str">
            <v>009</v>
          </cell>
          <cell r="V21671">
            <v>253333333.33333334</v>
          </cell>
          <cell r="AF21671">
            <v>588832277</v>
          </cell>
          <cell r="AJ21671">
            <v>0</v>
          </cell>
          <cell r="AT21671">
            <v>0</v>
          </cell>
          <cell r="AU21671">
            <v>0</v>
          </cell>
          <cell r="AV21671">
            <v>0</v>
          </cell>
        </row>
        <row r="21672">
          <cell r="D21672" t="str">
            <v>Қурилиш</v>
          </cell>
          <cell r="M21672" t="str">
            <v>002</v>
          </cell>
          <cell r="V21672">
            <v>91020680.666666672</v>
          </cell>
          <cell r="AF21672">
            <v>11325869</v>
          </cell>
          <cell r="AJ21672">
            <v>15166080</v>
          </cell>
          <cell r="AT21672">
            <v>0</v>
          </cell>
          <cell r="AU21672">
            <v>0</v>
          </cell>
          <cell r="AV21672">
            <v>0</v>
          </cell>
        </row>
        <row r="21673">
          <cell r="D21673" t="str">
            <v>Қурилиш</v>
          </cell>
          <cell r="M21673" t="str">
            <v>051</v>
          </cell>
          <cell r="V21673">
            <v>121008004.33333333</v>
          </cell>
          <cell r="AF21673">
            <v>0</v>
          </cell>
          <cell r="AJ21673">
            <v>0</v>
          </cell>
          <cell r="AT21673">
            <v>76000000</v>
          </cell>
          <cell r="AU21673">
            <v>76000000</v>
          </cell>
          <cell r="AV21673">
            <v>0</v>
          </cell>
        </row>
        <row r="21674">
          <cell r="D21674" t="str">
            <v>Қурилиш</v>
          </cell>
          <cell r="M21674" t="str">
            <v>033</v>
          </cell>
          <cell r="V21674">
            <v>13174333.333333334</v>
          </cell>
          <cell r="AF21674">
            <v>0</v>
          </cell>
          <cell r="AJ21674">
            <v>0</v>
          </cell>
          <cell r="AT21674">
            <v>0</v>
          </cell>
          <cell r="AU21674">
            <v>0</v>
          </cell>
          <cell r="AV21674">
            <v>0</v>
          </cell>
        </row>
        <row r="21675">
          <cell r="D21675" t="str">
            <v>Қурилиш</v>
          </cell>
          <cell r="M21675" t="str">
            <v>031</v>
          </cell>
          <cell r="V21675">
            <v>699274681.66666663</v>
          </cell>
          <cell r="AF21675">
            <v>200000000</v>
          </cell>
          <cell r="AJ21675">
            <v>10000000</v>
          </cell>
          <cell r="AT21675">
            <v>26440000</v>
          </cell>
          <cell r="AU21675">
            <v>26440000</v>
          </cell>
          <cell r="AV21675">
            <v>0</v>
          </cell>
        </row>
        <row r="21676">
          <cell r="D21676" t="str">
            <v>Қурилиш</v>
          </cell>
          <cell r="M21676" t="str">
            <v>004</v>
          </cell>
          <cell r="V21676">
            <v>8140206</v>
          </cell>
          <cell r="AF21676">
            <v>12500</v>
          </cell>
          <cell r="AJ21676">
            <v>0</v>
          </cell>
          <cell r="AT21676">
            <v>0</v>
          </cell>
          <cell r="AU21676">
            <v>0</v>
          </cell>
          <cell r="AV21676">
            <v>0</v>
          </cell>
        </row>
        <row r="21677">
          <cell r="D21677" t="str">
            <v>Қурилиш</v>
          </cell>
          <cell r="M21677" t="str">
            <v>033</v>
          </cell>
          <cell r="V21677">
            <v>3115779637.3333335</v>
          </cell>
          <cell r="AF21677">
            <v>700000000</v>
          </cell>
          <cell r="AJ21677">
            <v>300000000</v>
          </cell>
          <cell r="AT21677">
            <v>48964214</v>
          </cell>
          <cell r="AU21677">
            <v>48964214</v>
          </cell>
          <cell r="AV21677">
            <v>0</v>
          </cell>
        </row>
        <row r="21678">
          <cell r="D21678" t="str">
            <v>Қурилиш</v>
          </cell>
          <cell r="M21678" t="str">
            <v>004</v>
          </cell>
          <cell r="V21678">
            <v>19125047</v>
          </cell>
          <cell r="AF21678">
            <v>22408678</v>
          </cell>
          <cell r="AJ21678">
            <v>0</v>
          </cell>
          <cell r="AT21678">
            <v>517253333</v>
          </cell>
          <cell r="AU21678">
            <v>517253333</v>
          </cell>
          <cell r="AV21678">
            <v>0</v>
          </cell>
        </row>
        <row r="21679">
          <cell r="D21679" t="str">
            <v>Қурилиш</v>
          </cell>
          <cell r="M21679" t="str">
            <v>002</v>
          </cell>
          <cell r="V21679">
            <v>666666.66666666663</v>
          </cell>
          <cell r="AF21679">
            <v>0</v>
          </cell>
          <cell r="AJ21679">
            <v>0</v>
          </cell>
          <cell r="AT21679">
            <v>0</v>
          </cell>
          <cell r="AU21679">
            <v>0</v>
          </cell>
          <cell r="AV21679">
            <v>0</v>
          </cell>
        </row>
        <row r="21680">
          <cell r="D21680" t="str">
            <v>Қурилиш</v>
          </cell>
          <cell r="M21680" t="str">
            <v>033</v>
          </cell>
          <cell r="V21680">
            <v>40494026</v>
          </cell>
          <cell r="AF21680">
            <v>20000000</v>
          </cell>
          <cell r="AJ21680">
            <v>0</v>
          </cell>
          <cell r="AT21680">
            <v>0</v>
          </cell>
          <cell r="AU21680">
            <v>0</v>
          </cell>
          <cell r="AV21680">
            <v>0</v>
          </cell>
        </row>
        <row r="21681">
          <cell r="D21681" t="str">
            <v>Қурилиш</v>
          </cell>
          <cell r="M21681" t="str">
            <v>005</v>
          </cell>
          <cell r="V21681">
            <v>38210575.666666664</v>
          </cell>
          <cell r="AF21681">
            <v>0</v>
          </cell>
          <cell r="AJ21681">
            <v>0</v>
          </cell>
          <cell r="AT21681">
            <v>0</v>
          </cell>
          <cell r="AU21681">
            <v>0</v>
          </cell>
          <cell r="AV21681">
            <v>0</v>
          </cell>
        </row>
        <row r="21682">
          <cell r="D21682" t="str">
            <v>Қурилиш</v>
          </cell>
          <cell r="M21682" t="str">
            <v>003</v>
          </cell>
          <cell r="V21682">
            <v>11422485</v>
          </cell>
          <cell r="AF21682">
            <v>2350000</v>
          </cell>
          <cell r="AJ21682">
            <v>382500</v>
          </cell>
          <cell r="AT21682">
            <v>0</v>
          </cell>
          <cell r="AU21682">
            <v>0</v>
          </cell>
          <cell r="AV21682">
            <v>0</v>
          </cell>
        </row>
        <row r="21683">
          <cell r="D21683" t="str">
            <v>Қурилиш</v>
          </cell>
          <cell r="M21683" t="str">
            <v>013</v>
          </cell>
          <cell r="V21683">
            <v>12594425</v>
          </cell>
          <cell r="AF21683">
            <v>0</v>
          </cell>
          <cell r="AJ21683">
            <v>0</v>
          </cell>
          <cell r="AT21683">
            <v>0</v>
          </cell>
          <cell r="AU21683">
            <v>0</v>
          </cell>
          <cell r="AV21683">
            <v>0</v>
          </cell>
        </row>
        <row r="21684">
          <cell r="D21684" t="str">
            <v>Қурилиш</v>
          </cell>
          <cell r="M21684" t="str">
            <v>005</v>
          </cell>
          <cell r="V21684">
            <v>15565386</v>
          </cell>
          <cell r="AF21684">
            <v>0</v>
          </cell>
          <cell r="AJ21684">
            <v>0</v>
          </cell>
          <cell r="AT21684">
            <v>0</v>
          </cell>
          <cell r="AU21684">
            <v>0</v>
          </cell>
          <cell r="AV21684">
            <v>0</v>
          </cell>
        </row>
        <row r="21685">
          <cell r="D21685" t="str">
            <v>Қурилиш</v>
          </cell>
          <cell r="M21685" t="str">
            <v>008</v>
          </cell>
          <cell r="V21685">
            <v>853333.33333333337</v>
          </cell>
          <cell r="AF21685">
            <v>600000</v>
          </cell>
          <cell r="AJ21685">
            <v>0</v>
          </cell>
          <cell r="AT21685">
            <v>0</v>
          </cell>
          <cell r="AU21685">
            <v>0</v>
          </cell>
          <cell r="AV21685">
            <v>0</v>
          </cell>
        </row>
        <row r="21686">
          <cell r="D21686" t="str">
            <v>Қурилиш</v>
          </cell>
          <cell r="M21686" t="str">
            <v>038</v>
          </cell>
          <cell r="V21686">
            <v>3856666.6666666665</v>
          </cell>
          <cell r="AF21686">
            <v>6200000</v>
          </cell>
          <cell r="AJ21686">
            <v>0</v>
          </cell>
          <cell r="AT21686">
            <v>0</v>
          </cell>
          <cell r="AU21686">
            <v>0</v>
          </cell>
          <cell r="AV21686">
            <v>0</v>
          </cell>
        </row>
        <row r="21687">
          <cell r="D21687" t="str">
            <v>Қурилиш</v>
          </cell>
          <cell r="M21687" t="str">
            <v>013</v>
          </cell>
          <cell r="V21687">
            <v>72666666.666666672</v>
          </cell>
          <cell r="AF21687">
            <v>50000000</v>
          </cell>
          <cell r="AJ21687">
            <v>15500000</v>
          </cell>
          <cell r="AT21687">
            <v>0</v>
          </cell>
          <cell r="AU21687">
            <v>0</v>
          </cell>
          <cell r="AV21687">
            <v>0</v>
          </cell>
        </row>
        <row r="21688">
          <cell r="D21688" t="str">
            <v>Қурилиш</v>
          </cell>
          <cell r="M21688" t="str">
            <v>004</v>
          </cell>
          <cell r="V21688">
            <v>418530476.33333331</v>
          </cell>
          <cell r="AF21688">
            <v>0</v>
          </cell>
          <cell r="AJ21688">
            <v>50077844</v>
          </cell>
          <cell r="AT21688">
            <v>1733333333</v>
          </cell>
          <cell r="AU21688">
            <v>1733333333</v>
          </cell>
          <cell r="AV21688">
            <v>0</v>
          </cell>
        </row>
        <row r="21689">
          <cell r="D21689" t="str">
            <v>Қурилиш</v>
          </cell>
          <cell r="M21689" t="str">
            <v>033</v>
          </cell>
          <cell r="V21689">
            <v>920800206.66666663</v>
          </cell>
          <cell r="AF21689">
            <v>1631846489</v>
          </cell>
          <cell r="AJ21689">
            <v>242873464</v>
          </cell>
          <cell r="AT21689">
            <v>0</v>
          </cell>
          <cell r="AU21689">
            <v>0</v>
          </cell>
          <cell r="AV21689">
            <v>0</v>
          </cell>
        </row>
        <row r="21690">
          <cell r="D21690" t="str">
            <v>Қурилиш</v>
          </cell>
          <cell r="M21690" t="str">
            <v>051</v>
          </cell>
          <cell r="V21690">
            <v>41572636</v>
          </cell>
          <cell r="AF21690">
            <v>22607375</v>
          </cell>
          <cell r="AJ21690">
            <v>107375</v>
          </cell>
          <cell r="AT21690">
            <v>39687498</v>
          </cell>
          <cell r="AU21690">
            <v>39687498</v>
          </cell>
          <cell r="AV21690">
            <v>0</v>
          </cell>
        </row>
        <row r="21691">
          <cell r="D21691" t="str">
            <v>Қурилиш</v>
          </cell>
          <cell r="M21691" t="str">
            <v>012</v>
          </cell>
          <cell r="V21691">
            <v>11943091.666666666</v>
          </cell>
          <cell r="AF21691">
            <v>0</v>
          </cell>
          <cell r="AJ21691">
            <v>0</v>
          </cell>
          <cell r="AT21691">
            <v>32330820</v>
          </cell>
          <cell r="AU21691">
            <v>0</v>
          </cell>
          <cell r="AV21691">
            <v>0</v>
          </cell>
        </row>
        <row r="21692">
          <cell r="D21692" t="str">
            <v>Қурилиш</v>
          </cell>
          <cell r="M21692" t="str">
            <v>011</v>
          </cell>
          <cell r="V21692">
            <v>61700361</v>
          </cell>
          <cell r="AF21692">
            <v>0</v>
          </cell>
          <cell r="AJ21692">
            <v>0</v>
          </cell>
          <cell r="AT21692">
            <v>0</v>
          </cell>
          <cell r="AU21692">
            <v>0</v>
          </cell>
          <cell r="AV21692">
            <v>0</v>
          </cell>
        </row>
        <row r="21693">
          <cell r="D21693" t="str">
            <v>Қурилиш</v>
          </cell>
          <cell r="M21693" t="str">
            <v>004</v>
          </cell>
          <cell r="V21693">
            <v>6713333.333333333</v>
          </cell>
          <cell r="AF21693">
            <v>1700000</v>
          </cell>
          <cell r="AJ21693">
            <v>0</v>
          </cell>
          <cell r="AT21693">
            <v>0</v>
          </cell>
          <cell r="AU21693">
            <v>0</v>
          </cell>
          <cell r="AV21693">
            <v>0</v>
          </cell>
        </row>
        <row r="21694">
          <cell r="D21694" t="str">
            <v>Қурилиш</v>
          </cell>
          <cell r="M21694" t="str">
            <v>033</v>
          </cell>
          <cell r="V21694">
            <v>11642275</v>
          </cell>
          <cell r="AF21694">
            <v>0</v>
          </cell>
          <cell r="AJ21694">
            <v>0</v>
          </cell>
          <cell r="AT21694">
            <v>0</v>
          </cell>
          <cell r="AU21694">
            <v>0</v>
          </cell>
          <cell r="AV21694">
            <v>0</v>
          </cell>
        </row>
        <row r="21695">
          <cell r="D21695" t="str">
            <v>Қурилиш</v>
          </cell>
          <cell r="M21695" t="str">
            <v>002</v>
          </cell>
          <cell r="V21695">
            <v>111872.66666666667</v>
          </cell>
          <cell r="AF21695">
            <v>0</v>
          </cell>
          <cell r="AJ21695">
            <v>0</v>
          </cell>
          <cell r="AT21695">
            <v>136909091</v>
          </cell>
          <cell r="AU21695">
            <v>136909091</v>
          </cell>
          <cell r="AV21695">
            <v>0</v>
          </cell>
        </row>
        <row r="21696">
          <cell r="D21696" t="str">
            <v>Қурилиш</v>
          </cell>
          <cell r="M21696" t="str">
            <v>058</v>
          </cell>
          <cell r="V21696">
            <v>23660000</v>
          </cell>
          <cell r="AF21696">
            <v>0</v>
          </cell>
          <cell r="AJ21696">
            <v>0</v>
          </cell>
          <cell r="AT21696">
            <v>0</v>
          </cell>
          <cell r="AU21696">
            <v>0</v>
          </cell>
          <cell r="AV21696">
            <v>0</v>
          </cell>
        </row>
        <row r="21697">
          <cell r="D21697" t="str">
            <v>Қурилиш</v>
          </cell>
          <cell r="M21697" t="str">
            <v>030</v>
          </cell>
          <cell r="V21697">
            <v>19559238</v>
          </cell>
          <cell r="AF21697">
            <v>0</v>
          </cell>
          <cell r="AJ21697">
            <v>0</v>
          </cell>
          <cell r="AT21697">
            <v>0</v>
          </cell>
          <cell r="AU21697">
            <v>0</v>
          </cell>
          <cell r="AV21697">
            <v>0</v>
          </cell>
        </row>
        <row r="21698">
          <cell r="D21698" t="str">
            <v>Қурилиш</v>
          </cell>
          <cell r="M21698" t="str">
            <v>030</v>
          </cell>
          <cell r="V21698">
            <v>1038166666.6666666</v>
          </cell>
          <cell r="AF21698">
            <v>165000000</v>
          </cell>
          <cell r="AJ21698">
            <v>20000000</v>
          </cell>
          <cell r="AT21698">
            <v>0</v>
          </cell>
          <cell r="AU21698">
            <v>0</v>
          </cell>
          <cell r="AV21698">
            <v>0</v>
          </cell>
        </row>
        <row r="21699">
          <cell r="D21699" t="str">
            <v>Қурилиш</v>
          </cell>
          <cell r="M21699" t="str">
            <v>049</v>
          </cell>
          <cell r="V21699">
            <v>12600000</v>
          </cell>
          <cell r="AF21699">
            <v>15000000</v>
          </cell>
          <cell r="AJ21699">
            <v>0</v>
          </cell>
          <cell r="AT21699">
            <v>0</v>
          </cell>
          <cell r="AU21699">
            <v>0</v>
          </cell>
          <cell r="AV21699">
            <v>0</v>
          </cell>
        </row>
        <row r="21700">
          <cell r="D21700" t="str">
            <v>Қурилиш</v>
          </cell>
          <cell r="M21700" t="str">
            <v>003</v>
          </cell>
          <cell r="V21700">
            <v>747837460</v>
          </cell>
          <cell r="AF21700">
            <v>0</v>
          </cell>
          <cell r="AJ21700">
            <v>0</v>
          </cell>
          <cell r="AT21700">
            <v>0</v>
          </cell>
          <cell r="AU21700">
            <v>0</v>
          </cell>
          <cell r="AV21700">
            <v>0</v>
          </cell>
        </row>
        <row r="21701">
          <cell r="D21701" t="str">
            <v>Қурилиш</v>
          </cell>
          <cell r="M21701" t="str">
            <v>006</v>
          </cell>
          <cell r="V21701">
            <v>38576050</v>
          </cell>
          <cell r="AF21701">
            <v>17750</v>
          </cell>
          <cell r="AJ21701">
            <v>0</v>
          </cell>
          <cell r="AT21701">
            <v>0</v>
          </cell>
          <cell r="AU21701">
            <v>0</v>
          </cell>
          <cell r="AV21701">
            <v>0</v>
          </cell>
        </row>
        <row r="21702">
          <cell r="D21702" t="str">
            <v>Қурилиш</v>
          </cell>
          <cell r="M21702" t="str">
            <v>009</v>
          </cell>
          <cell r="V21702">
            <v>3014666.6666666665</v>
          </cell>
          <cell r="AF21702">
            <v>0</v>
          </cell>
          <cell r="AJ21702">
            <v>0</v>
          </cell>
          <cell r="AT21702">
            <v>323727483</v>
          </cell>
          <cell r="AU21702">
            <v>0</v>
          </cell>
          <cell r="AV21702">
            <v>0</v>
          </cell>
        </row>
        <row r="21703">
          <cell r="D21703" t="str">
            <v>Қурилиш</v>
          </cell>
          <cell r="M21703" t="str">
            <v>014</v>
          </cell>
          <cell r="V21703">
            <v>380000</v>
          </cell>
          <cell r="AF21703">
            <v>24700000</v>
          </cell>
          <cell r="AJ21703">
            <v>0</v>
          </cell>
          <cell r="AT21703">
            <v>196476799</v>
          </cell>
          <cell r="AU21703">
            <v>196476799</v>
          </cell>
          <cell r="AV21703">
            <v>0</v>
          </cell>
        </row>
        <row r="21704">
          <cell r="D21704" t="str">
            <v>Қурилиш</v>
          </cell>
          <cell r="M21704" t="str">
            <v>012</v>
          </cell>
          <cell r="V21704">
            <v>15729131.666666666</v>
          </cell>
          <cell r="AF21704">
            <v>0</v>
          </cell>
          <cell r="AJ21704">
            <v>0</v>
          </cell>
          <cell r="AT21704">
            <v>0</v>
          </cell>
          <cell r="AU21704">
            <v>0</v>
          </cell>
          <cell r="AV21704">
            <v>0</v>
          </cell>
        </row>
        <row r="21705">
          <cell r="D21705" t="str">
            <v>Қурилиш</v>
          </cell>
          <cell r="M21705" t="str">
            <v>002</v>
          </cell>
          <cell r="V21705">
            <v>3510368</v>
          </cell>
          <cell r="AF21705">
            <v>0</v>
          </cell>
          <cell r="AJ21705">
            <v>0</v>
          </cell>
          <cell r="AT21705">
            <v>0</v>
          </cell>
          <cell r="AU21705">
            <v>0</v>
          </cell>
          <cell r="AV21705">
            <v>0</v>
          </cell>
        </row>
        <row r="21706">
          <cell r="D21706" t="str">
            <v>Қурилиш</v>
          </cell>
          <cell r="M21706" t="str">
            <v>033</v>
          </cell>
          <cell r="V21706">
            <v>569268387.66666663</v>
          </cell>
          <cell r="AF21706">
            <v>3461741</v>
          </cell>
          <cell r="AJ21706">
            <v>88974691</v>
          </cell>
          <cell r="AT21706">
            <v>0</v>
          </cell>
          <cell r="AU21706">
            <v>0</v>
          </cell>
          <cell r="AV21706">
            <v>0</v>
          </cell>
        </row>
        <row r="21707">
          <cell r="D21707" t="str">
            <v>Қурилиш</v>
          </cell>
          <cell r="M21707" t="str">
            <v>002</v>
          </cell>
          <cell r="V21707">
            <v>385137939.66666669</v>
          </cell>
          <cell r="AF21707">
            <v>114346000</v>
          </cell>
          <cell r="AJ21707">
            <v>0</v>
          </cell>
          <cell r="AT21707">
            <v>0</v>
          </cell>
          <cell r="AU21707">
            <v>0</v>
          </cell>
          <cell r="AV21707">
            <v>0</v>
          </cell>
        </row>
        <row r="21708">
          <cell r="D21708" t="str">
            <v>Қурилиш</v>
          </cell>
          <cell r="M21708" t="str">
            <v>004</v>
          </cell>
          <cell r="V21708">
            <v>800000</v>
          </cell>
          <cell r="AF21708">
            <v>0</v>
          </cell>
          <cell r="AJ21708">
            <v>0</v>
          </cell>
          <cell r="AT21708">
            <v>26135924</v>
          </cell>
          <cell r="AU21708">
            <v>0</v>
          </cell>
          <cell r="AV21708">
            <v>26135924</v>
          </cell>
        </row>
        <row r="21709">
          <cell r="D21709" t="str">
            <v>Қурилиш</v>
          </cell>
          <cell r="M21709" t="str">
            <v>002</v>
          </cell>
          <cell r="V21709">
            <v>34913817.333333336</v>
          </cell>
          <cell r="AF21709">
            <v>0</v>
          </cell>
          <cell r="AJ21709">
            <v>0</v>
          </cell>
          <cell r="AT21709">
            <v>0</v>
          </cell>
          <cell r="AU21709">
            <v>0</v>
          </cell>
          <cell r="AV21709">
            <v>0</v>
          </cell>
        </row>
        <row r="21710">
          <cell r="D21710" t="str">
            <v>Қурилиш</v>
          </cell>
          <cell r="M21710" t="str">
            <v>002</v>
          </cell>
          <cell r="V21710">
            <v>357015008.66666669</v>
          </cell>
          <cell r="AF21710">
            <v>30040</v>
          </cell>
          <cell r="AJ21710">
            <v>0</v>
          </cell>
          <cell r="AT21710">
            <v>0</v>
          </cell>
          <cell r="AU21710">
            <v>0</v>
          </cell>
          <cell r="AV21710">
            <v>0</v>
          </cell>
        </row>
        <row r="21711">
          <cell r="D21711" t="str">
            <v>Қурилиш</v>
          </cell>
          <cell r="M21711" t="str">
            <v>011</v>
          </cell>
          <cell r="V21711">
            <v>268500000</v>
          </cell>
          <cell r="AF21711">
            <v>0</v>
          </cell>
          <cell r="AJ21711">
            <v>0</v>
          </cell>
          <cell r="AT21711">
            <v>0</v>
          </cell>
          <cell r="AU21711">
            <v>0</v>
          </cell>
          <cell r="AV21711">
            <v>0</v>
          </cell>
        </row>
        <row r="21712">
          <cell r="D21712" t="str">
            <v>Қурилиш</v>
          </cell>
          <cell r="M21712" t="str">
            <v>033</v>
          </cell>
          <cell r="V21712">
            <v>253833333.33333334</v>
          </cell>
          <cell r="AF21712">
            <v>200394</v>
          </cell>
          <cell r="AJ21712">
            <v>0</v>
          </cell>
          <cell r="AT21712">
            <v>0</v>
          </cell>
          <cell r="AU21712">
            <v>0</v>
          </cell>
          <cell r="AV21712">
            <v>0</v>
          </cell>
        </row>
        <row r="21713">
          <cell r="D21713" t="str">
            <v>Қурилиш</v>
          </cell>
          <cell r="M21713" t="str">
            <v>009</v>
          </cell>
          <cell r="V21713">
            <v>3733333.3333333335</v>
          </cell>
          <cell r="AF21713">
            <v>57586840</v>
          </cell>
          <cell r="AJ21713">
            <v>0</v>
          </cell>
          <cell r="AT21713">
            <v>0</v>
          </cell>
          <cell r="AU21713">
            <v>0</v>
          </cell>
          <cell r="AV21713">
            <v>0</v>
          </cell>
        </row>
        <row r="21714">
          <cell r="D21714" t="str">
            <v>Қурилиш</v>
          </cell>
          <cell r="M21714" t="str">
            <v>051</v>
          </cell>
          <cell r="V21714">
            <v>2400000</v>
          </cell>
          <cell r="AF21714">
            <v>0</v>
          </cell>
          <cell r="AJ21714">
            <v>0</v>
          </cell>
          <cell r="AT21714">
            <v>0</v>
          </cell>
          <cell r="AU21714">
            <v>0</v>
          </cell>
          <cell r="AV21714">
            <v>0</v>
          </cell>
        </row>
        <row r="21715">
          <cell r="D21715" t="str">
            <v>Қурилиш</v>
          </cell>
          <cell r="M21715" t="str">
            <v>033</v>
          </cell>
          <cell r="V21715">
            <v>8157860</v>
          </cell>
          <cell r="AF21715">
            <v>47535510</v>
          </cell>
          <cell r="AJ21715">
            <v>0</v>
          </cell>
          <cell r="AT21715">
            <v>0</v>
          </cell>
          <cell r="AU21715">
            <v>0</v>
          </cell>
          <cell r="AV21715">
            <v>0</v>
          </cell>
        </row>
        <row r="21716">
          <cell r="D21716" t="str">
            <v>Қурилиш</v>
          </cell>
          <cell r="M21716" t="str">
            <v>003</v>
          </cell>
          <cell r="V21716">
            <v>297333.33333333331</v>
          </cell>
          <cell r="AF21716">
            <v>265921751</v>
          </cell>
          <cell r="AJ21716">
            <v>0</v>
          </cell>
          <cell r="AT21716">
            <v>0</v>
          </cell>
          <cell r="AU21716">
            <v>0</v>
          </cell>
          <cell r="AV21716">
            <v>0</v>
          </cell>
        </row>
        <row r="21717">
          <cell r="D21717" t="str">
            <v>Қурилиш</v>
          </cell>
          <cell r="M21717" t="str">
            <v>033</v>
          </cell>
          <cell r="V21717">
            <v>357605976.66666669</v>
          </cell>
          <cell r="AF21717">
            <v>0</v>
          </cell>
          <cell r="AJ21717">
            <v>0</v>
          </cell>
          <cell r="AT21717">
            <v>0</v>
          </cell>
          <cell r="AU21717">
            <v>0</v>
          </cell>
          <cell r="AV21717">
            <v>0</v>
          </cell>
        </row>
        <row r="21718">
          <cell r="D21718" t="str">
            <v>Қурилиш</v>
          </cell>
          <cell r="M21718" t="str">
            <v>033</v>
          </cell>
          <cell r="V21718">
            <v>22681723.333333332</v>
          </cell>
          <cell r="AF21718">
            <v>0</v>
          </cell>
          <cell r="AJ21718">
            <v>0</v>
          </cell>
          <cell r="AT21718">
            <v>0</v>
          </cell>
          <cell r="AU21718">
            <v>0</v>
          </cell>
          <cell r="AV21718">
            <v>0</v>
          </cell>
        </row>
        <row r="21719">
          <cell r="D21719" t="str">
            <v>Қурилиш</v>
          </cell>
          <cell r="M21719" t="str">
            <v>005</v>
          </cell>
          <cell r="V21719">
            <v>954700978</v>
          </cell>
          <cell r="AF21719">
            <v>136005907</v>
          </cell>
          <cell r="AJ21719">
            <v>50000000</v>
          </cell>
          <cell r="AT21719">
            <v>0</v>
          </cell>
          <cell r="AU21719">
            <v>0</v>
          </cell>
          <cell r="AV21719">
            <v>0</v>
          </cell>
        </row>
        <row r="21720">
          <cell r="D21720" t="str">
            <v>Қурилиш</v>
          </cell>
          <cell r="M21720" t="str">
            <v>009</v>
          </cell>
          <cell r="V21720">
            <v>56666666.666666664</v>
          </cell>
          <cell r="AF21720">
            <v>38500000</v>
          </cell>
          <cell r="AJ21720">
            <v>9000000</v>
          </cell>
          <cell r="AT21720">
            <v>0</v>
          </cell>
          <cell r="AU21720">
            <v>0</v>
          </cell>
          <cell r="AV21720">
            <v>0</v>
          </cell>
        </row>
        <row r="21721">
          <cell r="D21721" t="str">
            <v>Қурилиш</v>
          </cell>
          <cell r="M21721" t="str">
            <v>006</v>
          </cell>
          <cell r="V21721">
            <v>4866667.333333333</v>
          </cell>
          <cell r="AF21721">
            <v>79755550</v>
          </cell>
          <cell r="AJ21721">
            <v>500000</v>
          </cell>
          <cell r="AT21721">
            <v>0</v>
          </cell>
          <cell r="AU21721">
            <v>0</v>
          </cell>
          <cell r="AV21721">
            <v>0</v>
          </cell>
        </row>
        <row r="21722">
          <cell r="D21722" t="str">
            <v>Қурилиш</v>
          </cell>
          <cell r="M21722" t="str">
            <v>009</v>
          </cell>
          <cell r="V21722">
            <v>127268333.33333333</v>
          </cell>
          <cell r="AF21722">
            <v>284000000</v>
          </cell>
          <cell r="AJ21722">
            <v>8200000</v>
          </cell>
          <cell r="AT21722">
            <v>0</v>
          </cell>
          <cell r="AU21722">
            <v>0</v>
          </cell>
          <cell r="AV21722">
            <v>0</v>
          </cell>
        </row>
        <row r="21723">
          <cell r="D21723" t="str">
            <v>Қурилиш</v>
          </cell>
          <cell r="M21723" t="str">
            <v>011</v>
          </cell>
          <cell r="V21723">
            <v>67500000</v>
          </cell>
          <cell r="AF21723">
            <v>138352032</v>
          </cell>
          <cell r="AJ21723">
            <v>0</v>
          </cell>
          <cell r="AT21723">
            <v>64386200</v>
          </cell>
          <cell r="AU21723">
            <v>64386200</v>
          </cell>
          <cell r="AV21723">
            <v>0</v>
          </cell>
        </row>
        <row r="21724">
          <cell r="D21724" t="str">
            <v>Қурилиш</v>
          </cell>
          <cell r="M21724" t="str">
            <v>006</v>
          </cell>
          <cell r="V21724">
            <v>8580277.333333334</v>
          </cell>
          <cell r="AF21724">
            <v>0</v>
          </cell>
          <cell r="AJ21724">
            <v>0</v>
          </cell>
          <cell r="AT21724">
            <v>158266668</v>
          </cell>
          <cell r="AU21724">
            <v>158266668</v>
          </cell>
          <cell r="AV21724">
            <v>0</v>
          </cell>
        </row>
        <row r="21725">
          <cell r="D21725" t="str">
            <v>Қурилиш</v>
          </cell>
          <cell r="M21725" t="str">
            <v>002</v>
          </cell>
          <cell r="V21725">
            <v>2314794941</v>
          </cell>
          <cell r="AF21725">
            <v>35000</v>
          </cell>
          <cell r="AJ21725">
            <v>15160000</v>
          </cell>
          <cell r="AT21725">
            <v>1241935484</v>
          </cell>
          <cell r="AU21725">
            <v>1241935484</v>
          </cell>
          <cell r="AV21725">
            <v>0</v>
          </cell>
        </row>
        <row r="21726">
          <cell r="D21726" t="str">
            <v>Қурилиш</v>
          </cell>
          <cell r="M21726" t="str">
            <v>020</v>
          </cell>
          <cell r="V21726">
            <v>411002112.66666669</v>
          </cell>
          <cell r="AF21726">
            <v>70000000</v>
          </cell>
          <cell r="AJ21726">
            <v>102000000</v>
          </cell>
          <cell r="AT21726">
            <v>0</v>
          </cell>
          <cell r="AU21726">
            <v>0</v>
          </cell>
          <cell r="AV21726">
            <v>0</v>
          </cell>
        </row>
        <row r="21727">
          <cell r="D21727" t="str">
            <v>Қурилиш</v>
          </cell>
          <cell r="M21727" t="str">
            <v>033</v>
          </cell>
          <cell r="V21727">
            <v>363826712</v>
          </cell>
          <cell r="AF21727">
            <v>0</v>
          </cell>
          <cell r="AJ21727">
            <v>27260849</v>
          </cell>
          <cell r="AT21727">
            <v>685000000</v>
          </cell>
          <cell r="AU21727">
            <v>685000000</v>
          </cell>
          <cell r="AV21727">
            <v>0</v>
          </cell>
        </row>
        <row r="21728">
          <cell r="D21728" t="str">
            <v>Қурилиш</v>
          </cell>
          <cell r="M21728" t="str">
            <v>033</v>
          </cell>
          <cell r="V21728">
            <v>13666666.666666666</v>
          </cell>
          <cell r="AF21728">
            <v>90791000</v>
          </cell>
          <cell r="AJ21728">
            <v>0</v>
          </cell>
          <cell r="AT21728">
            <v>0</v>
          </cell>
          <cell r="AU21728">
            <v>0</v>
          </cell>
          <cell r="AV21728">
            <v>0</v>
          </cell>
        </row>
        <row r="21729">
          <cell r="D21729" t="str">
            <v>Қурилиш</v>
          </cell>
          <cell r="M21729" t="str">
            <v>006</v>
          </cell>
          <cell r="V21729">
            <v>2592000</v>
          </cell>
          <cell r="AF21729">
            <v>0</v>
          </cell>
          <cell r="AJ21729">
            <v>0</v>
          </cell>
          <cell r="AT21729">
            <v>142347034</v>
          </cell>
          <cell r="AU21729">
            <v>142347034</v>
          </cell>
          <cell r="AV21729">
            <v>0</v>
          </cell>
        </row>
        <row r="21730">
          <cell r="D21730" t="str">
            <v>Қурилиш</v>
          </cell>
          <cell r="M21730" t="str">
            <v>033</v>
          </cell>
          <cell r="V21730">
            <v>226533333.33333334</v>
          </cell>
          <cell r="AF21730">
            <v>0</v>
          </cell>
          <cell r="AJ21730">
            <v>0</v>
          </cell>
          <cell r="AT21730">
            <v>0</v>
          </cell>
          <cell r="AU21730">
            <v>0</v>
          </cell>
          <cell r="AV21730">
            <v>0</v>
          </cell>
        </row>
        <row r="21731">
          <cell r="D21731" t="str">
            <v>Қурилиш</v>
          </cell>
          <cell r="M21731" t="str">
            <v>002</v>
          </cell>
          <cell r="V21731">
            <v>441666.66666666669</v>
          </cell>
          <cell r="AF21731">
            <v>0</v>
          </cell>
          <cell r="AJ21731">
            <v>0</v>
          </cell>
          <cell r="AT21731">
            <v>0</v>
          </cell>
          <cell r="AU21731">
            <v>0</v>
          </cell>
          <cell r="AV21731">
            <v>0</v>
          </cell>
        </row>
        <row r="21732">
          <cell r="D21732" t="str">
            <v>Қурилиш</v>
          </cell>
          <cell r="M21732" t="str">
            <v>049</v>
          </cell>
          <cell r="V21732">
            <v>71666666.666666672</v>
          </cell>
          <cell r="AF21732">
            <v>343100000</v>
          </cell>
          <cell r="AJ21732">
            <v>0</v>
          </cell>
          <cell r="AT21732">
            <v>0</v>
          </cell>
          <cell r="AU21732">
            <v>0</v>
          </cell>
          <cell r="AV21732">
            <v>0</v>
          </cell>
        </row>
        <row r="21733">
          <cell r="D21733" t="str">
            <v>Қурилиш</v>
          </cell>
          <cell r="M21733" t="str">
            <v>038</v>
          </cell>
          <cell r="V21733">
            <v>75770333.333333328</v>
          </cell>
          <cell r="AF21733">
            <v>0</v>
          </cell>
          <cell r="AJ21733">
            <v>0</v>
          </cell>
          <cell r="AT21733">
            <v>0</v>
          </cell>
          <cell r="AU21733">
            <v>0</v>
          </cell>
          <cell r="AV21733">
            <v>0</v>
          </cell>
        </row>
        <row r="21734">
          <cell r="D21734" t="str">
            <v>Қурилиш</v>
          </cell>
          <cell r="M21734" t="str">
            <v>004</v>
          </cell>
          <cell r="V21734">
            <v>15620000</v>
          </cell>
          <cell r="AF21734">
            <v>0</v>
          </cell>
          <cell r="AJ21734">
            <v>100</v>
          </cell>
          <cell r="AT21734">
            <v>143953054</v>
          </cell>
          <cell r="AU21734">
            <v>143953054</v>
          </cell>
          <cell r="AV21734">
            <v>0</v>
          </cell>
        </row>
        <row r="21735">
          <cell r="D21735" t="str">
            <v>Қурилиш</v>
          </cell>
          <cell r="M21735" t="str">
            <v>031</v>
          </cell>
          <cell r="V21735">
            <v>33333333.333333332</v>
          </cell>
          <cell r="AF21735">
            <v>0</v>
          </cell>
          <cell r="AJ21735">
            <v>0</v>
          </cell>
          <cell r="AT21735">
            <v>28110457</v>
          </cell>
          <cell r="AU21735">
            <v>28110457</v>
          </cell>
          <cell r="AV21735">
            <v>0</v>
          </cell>
        </row>
        <row r="21736">
          <cell r="D21736" t="str">
            <v>Қурилиш</v>
          </cell>
          <cell r="M21736" t="str">
            <v>031</v>
          </cell>
          <cell r="V21736">
            <v>316666.66666666669</v>
          </cell>
          <cell r="AF21736">
            <v>0</v>
          </cell>
          <cell r="AJ21736">
            <v>0</v>
          </cell>
          <cell r="AT21736">
            <v>0</v>
          </cell>
          <cell r="AU21736">
            <v>0</v>
          </cell>
          <cell r="AV21736">
            <v>0</v>
          </cell>
        </row>
        <row r="21737">
          <cell r="D21737" t="str">
            <v>Қурилиш</v>
          </cell>
          <cell r="M21737" t="str">
            <v>003</v>
          </cell>
          <cell r="V21737">
            <v>7666666.666666667</v>
          </cell>
          <cell r="AF21737">
            <v>0</v>
          </cell>
          <cell r="AJ21737">
            <v>0</v>
          </cell>
          <cell r="AT21737">
            <v>0</v>
          </cell>
          <cell r="AU21737">
            <v>0</v>
          </cell>
          <cell r="AV21737">
            <v>0</v>
          </cell>
        </row>
        <row r="21738">
          <cell r="D21738" t="str">
            <v>Қурилиш</v>
          </cell>
          <cell r="M21738" t="str">
            <v>002</v>
          </cell>
          <cell r="V21738">
            <v>190413333.33333334</v>
          </cell>
          <cell r="AF21738">
            <v>0</v>
          </cell>
          <cell r="AJ21738">
            <v>0</v>
          </cell>
          <cell r="AT21738">
            <v>0</v>
          </cell>
          <cell r="AU21738">
            <v>0</v>
          </cell>
          <cell r="AV21738">
            <v>0</v>
          </cell>
        </row>
        <row r="21739">
          <cell r="D21739" t="str">
            <v>Қурилиш</v>
          </cell>
          <cell r="M21739" t="str">
            <v>013</v>
          </cell>
          <cell r="V21739">
            <v>5666666.666666667</v>
          </cell>
          <cell r="AF21739">
            <v>5700000</v>
          </cell>
          <cell r="AJ21739">
            <v>0</v>
          </cell>
          <cell r="AT21739">
            <v>0</v>
          </cell>
          <cell r="AU21739">
            <v>0</v>
          </cell>
          <cell r="AV21739">
            <v>0</v>
          </cell>
        </row>
        <row r="21740">
          <cell r="D21740" t="str">
            <v>Қурилиш</v>
          </cell>
          <cell r="M21740" t="str">
            <v>051</v>
          </cell>
          <cell r="V21740">
            <v>933333.33333333337</v>
          </cell>
          <cell r="AF21740">
            <v>0</v>
          </cell>
          <cell r="AJ21740">
            <v>0</v>
          </cell>
          <cell r="AT21740">
            <v>0</v>
          </cell>
          <cell r="AU21740">
            <v>0</v>
          </cell>
          <cell r="AV21740">
            <v>0</v>
          </cell>
        </row>
        <row r="21741">
          <cell r="D21741" t="str">
            <v>Қурилиш</v>
          </cell>
          <cell r="M21741" t="str">
            <v>033</v>
          </cell>
          <cell r="V21741">
            <v>38717333.333333336</v>
          </cell>
          <cell r="AF21741">
            <v>19500000</v>
          </cell>
          <cell r="AJ21741">
            <v>0</v>
          </cell>
          <cell r="AT21741">
            <v>12959568</v>
          </cell>
          <cell r="AU21741">
            <v>0</v>
          </cell>
          <cell r="AV21741">
            <v>0</v>
          </cell>
        </row>
        <row r="21742">
          <cell r="D21742" t="str">
            <v>Қурилиш</v>
          </cell>
          <cell r="M21742" t="str">
            <v>011</v>
          </cell>
          <cell r="V21742">
            <v>1217090293.3333333</v>
          </cell>
          <cell r="AF21742">
            <v>78000000</v>
          </cell>
          <cell r="AJ21742">
            <v>0</v>
          </cell>
          <cell r="AT21742">
            <v>11172541842.959999</v>
          </cell>
          <cell r="AU21742">
            <v>11172541842.959999</v>
          </cell>
          <cell r="AV21742">
            <v>0</v>
          </cell>
        </row>
        <row r="21743">
          <cell r="D21743" t="str">
            <v>Қурилиш</v>
          </cell>
          <cell r="M21743" t="str">
            <v>012</v>
          </cell>
          <cell r="V21743">
            <v>110880615.33333333</v>
          </cell>
          <cell r="AF21743">
            <v>0</v>
          </cell>
          <cell r="AJ21743">
            <v>20000000</v>
          </cell>
          <cell r="AT21743">
            <v>0</v>
          </cell>
          <cell r="AU21743">
            <v>0</v>
          </cell>
          <cell r="AV21743">
            <v>0</v>
          </cell>
        </row>
        <row r="21744">
          <cell r="D21744" t="str">
            <v>Қурилиш</v>
          </cell>
          <cell r="M21744" t="str">
            <v>038</v>
          </cell>
          <cell r="V21744">
            <v>3766666.6666666665</v>
          </cell>
          <cell r="AF21744">
            <v>0</v>
          </cell>
          <cell r="AJ21744">
            <v>0</v>
          </cell>
          <cell r="AT21744">
            <v>0</v>
          </cell>
          <cell r="AU21744">
            <v>0</v>
          </cell>
          <cell r="AV21744">
            <v>0</v>
          </cell>
        </row>
        <row r="21745">
          <cell r="D21745" t="str">
            <v>Қурилиш</v>
          </cell>
          <cell r="M21745" t="str">
            <v>006</v>
          </cell>
          <cell r="V21745">
            <v>13333333.333333334</v>
          </cell>
          <cell r="AF21745">
            <v>0</v>
          </cell>
          <cell r="AJ21745">
            <v>0</v>
          </cell>
          <cell r="AT21745">
            <v>0</v>
          </cell>
          <cell r="AU21745">
            <v>0</v>
          </cell>
          <cell r="AV21745">
            <v>0</v>
          </cell>
        </row>
        <row r="21746">
          <cell r="D21746" t="str">
            <v>Қурилиш</v>
          </cell>
          <cell r="M21746" t="str">
            <v>002</v>
          </cell>
          <cell r="V21746">
            <v>751666.66666666663</v>
          </cell>
          <cell r="AF21746">
            <v>0</v>
          </cell>
          <cell r="AJ21746">
            <v>0</v>
          </cell>
          <cell r="AT21746">
            <v>0</v>
          </cell>
          <cell r="AU21746">
            <v>0</v>
          </cell>
          <cell r="AV21746">
            <v>0</v>
          </cell>
        </row>
        <row r="21747">
          <cell r="D21747" t="str">
            <v>Қурилиш</v>
          </cell>
          <cell r="M21747" t="str">
            <v>051</v>
          </cell>
          <cell r="V21747">
            <v>159596278.66666666</v>
          </cell>
          <cell r="AF21747">
            <v>0</v>
          </cell>
          <cell r="AJ21747">
            <v>0</v>
          </cell>
          <cell r="AT21747">
            <v>37633620</v>
          </cell>
          <cell r="AU21747">
            <v>37633620</v>
          </cell>
          <cell r="AV21747">
            <v>0</v>
          </cell>
        </row>
        <row r="21748">
          <cell r="D21748" t="str">
            <v>Қурилиш</v>
          </cell>
          <cell r="M21748" t="str">
            <v>004</v>
          </cell>
          <cell r="V21748">
            <v>41047758.333333336</v>
          </cell>
          <cell r="AF21748">
            <v>33300000</v>
          </cell>
          <cell r="AJ21748">
            <v>11500000</v>
          </cell>
          <cell r="AT21748">
            <v>0</v>
          </cell>
          <cell r="AU21748">
            <v>0</v>
          </cell>
          <cell r="AV21748">
            <v>0</v>
          </cell>
        </row>
        <row r="21749">
          <cell r="D21749" t="str">
            <v>Қурилиш</v>
          </cell>
          <cell r="M21749" t="str">
            <v>012</v>
          </cell>
          <cell r="V21749">
            <v>501076191.33333331</v>
          </cell>
          <cell r="AF21749">
            <v>1570000</v>
          </cell>
          <cell r="AJ21749">
            <v>15305985</v>
          </cell>
          <cell r="AT21749">
            <v>77331256</v>
          </cell>
          <cell r="AU21749">
            <v>77331256</v>
          </cell>
          <cell r="AV21749">
            <v>0</v>
          </cell>
        </row>
        <row r="21750">
          <cell r="D21750" t="str">
            <v>Қурилиш</v>
          </cell>
          <cell r="M21750" t="str">
            <v>012</v>
          </cell>
          <cell r="V21750">
            <v>168005333.33333334</v>
          </cell>
          <cell r="AF21750">
            <v>0</v>
          </cell>
          <cell r="AJ21750">
            <v>0</v>
          </cell>
          <cell r="AT21750">
            <v>0</v>
          </cell>
          <cell r="AU21750">
            <v>0</v>
          </cell>
          <cell r="AV21750">
            <v>0</v>
          </cell>
        </row>
        <row r="21751">
          <cell r="D21751" t="str">
            <v>Қурилиш</v>
          </cell>
          <cell r="M21751" t="str">
            <v>033</v>
          </cell>
          <cell r="V21751">
            <v>80945425</v>
          </cell>
          <cell r="AF21751">
            <v>93569141</v>
          </cell>
          <cell r="AJ21751">
            <v>0</v>
          </cell>
          <cell r="AT21751">
            <v>0</v>
          </cell>
          <cell r="AU21751">
            <v>0</v>
          </cell>
          <cell r="AV21751">
            <v>0</v>
          </cell>
        </row>
        <row r="21752">
          <cell r="D21752" t="str">
            <v>Қурилиш</v>
          </cell>
          <cell r="M21752" t="str">
            <v>031</v>
          </cell>
          <cell r="V21752">
            <v>15560746.666666666</v>
          </cell>
          <cell r="AF21752">
            <v>0</v>
          </cell>
          <cell r="AJ21752">
            <v>0</v>
          </cell>
          <cell r="AT21752">
            <v>0</v>
          </cell>
          <cell r="AU21752">
            <v>0</v>
          </cell>
          <cell r="AV21752">
            <v>0</v>
          </cell>
        </row>
        <row r="21753">
          <cell r="D21753" t="str">
            <v>Қурилиш</v>
          </cell>
          <cell r="M21753" t="str">
            <v>006</v>
          </cell>
          <cell r="V21753">
            <v>57680044.333333336</v>
          </cell>
          <cell r="AF21753">
            <v>0</v>
          </cell>
          <cell r="AJ21753">
            <v>0</v>
          </cell>
          <cell r="AT21753">
            <v>0</v>
          </cell>
          <cell r="AU21753">
            <v>0</v>
          </cell>
          <cell r="AV21753">
            <v>0</v>
          </cell>
        </row>
        <row r="21754">
          <cell r="D21754" t="str">
            <v>Қурилиш</v>
          </cell>
          <cell r="M21754" t="str">
            <v>033</v>
          </cell>
          <cell r="V21754">
            <v>13333333.333333334</v>
          </cell>
          <cell r="AF21754">
            <v>62050000</v>
          </cell>
          <cell r="AJ21754">
            <v>0</v>
          </cell>
          <cell r="AT21754">
            <v>0</v>
          </cell>
          <cell r="AU21754">
            <v>0</v>
          </cell>
          <cell r="AV21754">
            <v>0</v>
          </cell>
        </row>
        <row r="21755">
          <cell r="D21755" t="str">
            <v>Қурилиш</v>
          </cell>
          <cell r="M21755" t="str">
            <v>011</v>
          </cell>
          <cell r="V21755">
            <v>4950000</v>
          </cell>
          <cell r="AF21755">
            <v>19000000</v>
          </cell>
          <cell r="AJ21755">
            <v>0</v>
          </cell>
          <cell r="AT21755">
            <v>0</v>
          </cell>
          <cell r="AU21755">
            <v>0</v>
          </cell>
          <cell r="AV21755">
            <v>0</v>
          </cell>
        </row>
        <row r="21756">
          <cell r="D21756" t="str">
            <v>Қурилиш</v>
          </cell>
          <cell r="M21756" t="str">
            <v>009</v>
          </cell>
          <cell r="V21756">
            <v>7334000</v>
          </cell>
          <cell r="AF21756">
            <v>9056000</v>
          </cell>
          <cell r="AJ21756">
            <v>0</v>
          </cell>
          <cell r="AT21756">
            <v>122233333</v>
          </cell>
          <cell r="AU21756">
            <v>122233333</v>
          </cell>
          <cell r="AV21756">
            <v>0</v>
          </cell>
        </row>
        <row r="21757">
          <cell r="D21757" t="str">
            <v>Қурилиш</v>
          </cell>
          <cell r="M21757" t="str">
            <v>014</v>
          </cell>
          <cell r="V21757">
            <v>9333333.333333334</v>
          </cell>
          <cell r="AF21757">
            <v>0</v>
          </cell>
          <cell r="AJ21757">
            <v>0</v>
          </cell>
          <cell r="AT21757">
            <v>118474068</v>
          </cell>
          <cell r="AU21757">
            <v>118474068</v>
          </cell>
          <cell r="AV21757">
            <v>0</v>
          </cell>
        </row>
        <row r="21758">
          <cell r="D21758" t="str">
            <v>Қурилиш</v>
          </cell>
          <cell r="M21758" t="str">
            <v>014</v>
          </cell>
          <cell r="V21758">
            <v>105672101</v>
          </cell>
          <cell r="AF21758">
            <v>100000000</v>
          </cell>
          <cell r="AJ21758">
            <v>0</v>
          </cell>
          <cell r="AT21758">
            <v>0</v>
          </cell>
          <cell r="AU21758">
            <v>0</v>
          </cell>
          <cell r="AV21758">
            <v>0</v>
          </cell>
        </row>
        <row r="21759">
          <cell r="D21759" t="str">
            <v>Қурилиш</v>
          </cell>
          <cell r="M21759" t="str">
            <v>009</v>
          </cell>
          <cell r="V21759">
            <v>1756666.6666666667</v>
          </cell>
          <cell r="AF21759">
            <v>0</v>
          </cell>
          <cell r="AJ21759">
            <v>0</v>
          </cell>
          <cell r="AT21759">
            <v>0</v>
          </cell>
          <cell r="AU21759">
            <v>0</v>
          </cell>
          <cell r="AV21759">
            <v>0</v>
          </cell>
        </row>
        <row r="21760">
          <cell r="D21760" t="str">
            <v>Қурилиш</v>
          </cell>
          <cell r="M21760" t="str">
            <v>012</v>
          </cell>
          <cell r="V21760">
            <v>8300000</v>
          </cell>
          <cell r="AF21760">
            <v>0</v>
          </cell>
          <cell r="AJ21760">
            <v>0</v>
          </cell>
          <cell r="AT21760">
            <v>0</v>
          </cell>
          <cell r="AU21760">
            <v>0</v>
          </cell>
          <cell r="AV21760">
            <v>0</v>
          </cell>
        </row>
        <row r="21761">
          <cell r="D21761" t="str">
            <v>Қурилиш</v>
          </cell>
          <cell r="M21761" t="str">
            <v>002</v>
          </cell>
          <cell r="V21761">
            <v>108050000</v>
          </cell>
          <cell r="AF21761">
            <v>416200000</v>
          </cell>
          <cell r="AJ21761">
            <v>25000000</v>
          </cell>
          <cell r="AT21761">
            <v>0</v>
          </cell>
          <cell r="AU21761">
            <v>0</v>
          </cell>
          <cell r="AV21761">
            <v>0</v>
          </cell>
        </row>
        <row r="21762">
          <cell r="D21762" t="str">
            <v>Қурилиш</v>
          </cell>
          <cell r="M21762" t="str">
            <v>003</v>
          </cell>
          <cell r="V21762">
            <v>8066666.666666667</v>
          </cell>
          <cell r="AF21762">
            <v>20000000</v>
          </cell>
          <cell r="AJ21762">
            <v>0</v>
          </cell>
          <cell r="AT21762">
            <v>0</v>
          </cell>
          <cell r="AU21762">
            <v>0</v>
          </cell>
          <cell r="AV21762">
            <v>0</v>
          </cell>
        </row>
        <row r="21763">
          <cell r="D21763" t="str">
            <v>Қурилиш</v>
          </cell>
          <cell r="M21763" t="str">
            <v>033</v>
          </cell>
          <cell r="V21763">
            <v>8070470.666666667</v>
          </cell>
          <cell r="AF21763">
            <v>0</v>
          </cell>
          <cell r="AJ21763">
            <v>0</v>
          </cell>
          <cell r="AT21763">
            <v>0</v>
          </cell>
          <cell r="AU21763">
            <v>0</v>
          </cell>
          <cell r="AV21763">
            <v>0</v>
          </cell>
        </row>
        <row r="21764">
          <cell r="D21764" t="str">
            <v>Қурилиш</v>
          </cell>
          <cell r="M21764" t="str">
            <v>033</v>
          </cell>
          <cell r="V21764">
            <v>37133333.333333336</v>
          </cell>
          <cell r="AF21764">
            <v>50000000</v>
          </cell>
          <cell r="AJ21764">
            <v>0</v>
          </cell>
          <cell r="AT21764">
            <v>0</v>
          </cell>
          <cell r="AU21764">
            <v>0</v>
          </cell>
          <cell r="AV21764">
            <v>0</v>
          </cell>
        </row>
        <row r="21765">
          <cell r="D21765" t="str">
            <v>Қурилиш</v>
          </cell>
          <cell r="M21765" t="str">
            <v>006</v>
          </cell>
          <cell r="V21765">
            <v>108235034.66666667</v>
          </cell>
          <cell r="AF21765">
            <v>0</v>
          </cell>
          <cell r="AJ21765">
            <v>16500000</v>
          </cell>
          <cell r="AT21765">
            <v>0</v>
          </cell>
          <cell r="AU21765">
            <v>0</v>
          </cell>
          <cell r="AV21765">
            <v>0</v>
          </cell>
        </row>
        <row r="21766">
          <cell r="D21766" t="str">
            <v>Қурилиш</v>
          </cell>
          <cell r="M21766" t="str">
            <v>002</v>
          </cell>
          <cell r="V21766">
            <v>5404333.333333333</v>
          </cell>
          <cell r="AF21766">
            <v>0</v>
          </cell>
          <cell r="AJ21766">
            <v>0</v>
          </cell>
          <cell r="AT21766">
            <v>0</v>
          </cell>
          <cell r="AU21766">
            <v>0</v>
          </cell>
          <cell r="AV21766">
            <v>0</v>
          </cell>
        </row>
        <row r="21767">
          <cell r="D21767" t="str">
            <v>Қурилиш</v>
          </cell>
          <cell r="M21767" t="str">
            <v>033</v>
          </cell>
          <cell r="V21767">
            <v>122225549.33333333</v>
          </cell>
          <cell r="AF21767">
            <v>88591000</v>
          </cell>
          <cell r="AJ21767">
            <v>25500000</v>
          </cell>
          <cell r="AT21767">
            <v>0</v>
          </cell>
          <cell r="AU21767">
            <v>0</v>
          </cell>
          <cell r="AV21767">
            <v>0</v>
          </cell>
        </row>
        <row r="21768">
          <cell r="D21768" t="str">
            <v>Қурилиш</v>
          </cell>
          <cell r="M21768" t="str">
            <v>006</v>
          </cell>
          <cell r="V21768">
            <v>551981411.66666663</v>
          </cell>
          <cell r="AF21768">
            <v>827633190</v>
          </cell>
          <cell r="AJ21768">
            <v>39144000</v>
          </cell>
          <cell r="AT21768">
            <v>0</v>
          </cell>
          <cell r="AU21768">
            <v>0</v>
          </cell>
          <cell r="AV21768">
            <v>0</v>
          </cell>
        </row>
        <row r="21769">
          <cell r="D21769" t="str">
            <v>Қурилиш</v>
          </cell>
          <cell r="M21769" t="str">
            <v>004</v>
          </cell>
          <cell r="V21769">
            <v>194713333.33333334</v>
          </cell>
          <cell r="AF21769">
            <v>0</v>
          </cell>
          <cell r="AJ21769">
            <v>0</v>
          </cell>
          <cell r="AT21769">
            <v>0</v>
          </cell>
          <cell r="AU21769">
            <v>0</v>
          </cell>
          <cell r="AV21769">
            <v>0</v>
          </cell>
        </row>
        <row r="21770">
          <cell r="D21770" t="str">
            <v>Қурилиш</v>
          </cell>
          <cell r="M21770" t="str">
            <v>033</v>
          </cell>
          <cell r="V21770">
            <v>39998400.333333336</v>
          </cell>
          <cell r="AF21770">
            <v>10460000</v>
          </cell>
          <cell r="AJ21770">
            <v>0</v>
          </cell>
          <cell r="AT21770">
            <v>0</v>
          </cell>
          <cell r="AU21770">
            <v>0</v>
          </cell>
          <cell r="AV21770">
            <v>0</v>
          </cell>
        </row>
        <row r="21771">
          <cell r="D21771" t="str">
            <v>Қурилиш</v>
          </cell>
          <cell r="M21771" t="str">
            <v>020</v>
          </cell>
          <cell r="V21771">
            <v>555410027</v>
          </cell>
          <cell r="AF21771">
            <v>67461022</v>
          </cell>
          <cell r="AJ21771">
            <v>0</v>
          </cell>
          <cell r="AT21771">
            <v>0</v>
          </cell>
          <cell r="AU21771">
            <v>0</v>
          </cell>
          <cell r="AV21771">
            <v>0</v>
          </cell>
        </row>
        <row r="21772">
          <cell r="D21772" t="str">
            <v>Қурилиш</v>
          </cell>
          <cell r="M21772" t="str">
            <v>013</v>
          </cell>
          <cell r="V21772">
            <v>76263429.333333328</v>
          </cell>
          <cell r="AF21772">
            <v>31539505</v>
          </cell>
          <cell r="AJ21772">
            <v>0</v>
          </cell>
          <cell r="AT21772">
            <v>0</v>
          </cell>
          <cell r="AU21772">
            <v>0</v>
          </cell>
          <cell r="AV21772">
            <v>0</v>
          </cell>
        </row>
        <row r="21773">
          <cell r="D21773" t="str">
            <v>Қурилиш</v>
          </cell>
          <cell r="M21773" t="str">
            <v>011</v>
          </cell>
          <cell r="V21773">
            <v>430791249.33333331</v>
          </cell>
          <cell r="AF21773">
            <v>0</v>
          </cell>
          <cell r="AJ21773">
            <v>84833333</v>
          </cell>
          <cell r="AT21773">
            <v>0</v>
          </cell>
          <cell r="AU21773">
            <v>0</v>
          </cell>
          <cell r="AV21773">
            <v>0</v>
          </cell>
        </row>
        <row r="21774">
          <cell r="D21774" t="str">
            <v>Қурилиш</v>
          </cell>
          <cell r="M21774" t="str">
            <v>033</v>
          </cell>
          <cell r="V21774">
            <v>22993333.333333332</v>
          </cell>
          <cell r="AF21774">
            <v>0</v>
          </cell>
          <cell r="AJ21774">
            <v>0</v>
          </cell>
          <cell r="AT21774">
            <v>72727273</v>
          </cell>
          <cell r="AU21774">
            <v>72727273</v>
          </cell>
          <cell r="AV21774">
            <v>0</v>
          </cell>
        </row>
        <row r="21775">
          <cell r="D21775" t="str">
            <v>Қурилиш</v>
          </cell>
          <cell r="M21775" t="str">
            <v>002</v>
          </cell>
          <cell r="V21775">
            <v>397967933.33333331</v>
          </cell>
          <cell r="AF21775">
            <v>0</v>
          </cell>
          <cell r="AJ21775">
            <v>0</v>
          </cell>
          <cell r="AT21775">
            <v>0</v>
          </cell>
          <cell r="AU21775">
            <v>0</v>
          </cell>
          <cell r="AV21775">
            <v>0</v>
          </cell>
        </row>
        <row r="21776">
          <cell r="D21776" t="str">
            <v>Қурилиш</v>
          </cell>
          <cell r="M21776" t="str">
            <v>033</v>
          </cell>
          <cell r="V21776">
            <v>683360.33333333337</v>
          </cell>
          <cell r="AF21776">
            <v>156280988</v>
          </cell>
          <cell r="AJ21776">
            <v>0</v>
          </cell>
          <cell r="AT21776">
            <v>0</v>
          </cell>
          <cell r="AU21776">
            <v>0</v>
          </cell>
          <cell r="AV21776">
            <v>0</v>
          </cell>
        </row>
        <row r="21777">
          <cell r="D21777" t="str">
            <v>Қурилиш</v>
          </cell>
          <cell r="M21777" t="str">
            <v>055</v>
          </cell>
          <cell r="V21777">
            <v>10588105.333333334</v>
          </cell>
          <cell r="AF21777">
            <v>0</v>
          </cell>
          <cell r="AJ21777">
            <v>0</v>
          </cell>
          <cell r="AT21777">
            <v>0</v>
          </cell>
          <cell r="AU21777">
            <v>0</v>
          </cell>
          <cell r="AV21777">
            <v>0</v>
          </cell>
        </row>
        <row r="21778">
          <cell r="D21778" t="str">
            <v>Қурилиш</v>
          </cell>
          <cell r="M21778" t="str">
            <v>053</v>
          </cell>
          <cell r="V21778">
            <v>561666666.66666663</v>
          </cell>
          <cell r="AF21778">
            <v>354713500</v>
          </cell>
          <cell r="AJ21778">
            <v>0</v>
          </cell>
          <cell r="AT21778">
            <v>2085614113.6599998</v>
          </cell>
          <cell r="AU21778">
            <v>2085614113.6599998</v>
          </cell>
          <cell r="AV21778">
            <v>0</v>
          </cell>
        </row>
        <row r="21779">
          <cell r="D21779" t="str">
            <v>Қурилиш</v>
          </cell>
          <cell r="M21779" t="str">
            <v>012</v>
          </cell>
          <cell r="V21779">
            <v>2653333.3333333335</v>
          </cell>
          <cell r="AF21779">
            <v>4805000</v>
          </cell>
          <cell r="AJ21779">
            <v>450000</v>
          </cell>
          <cell r="AT21779">
            <v>0</v>
          </cell>
          <cell r="AU21779">
            <v>0</v>
          </cell>
          <cell r="AV21779">
            <v>0</v>
          </cell>
        </row>
        <row r="21780">
          <cell r="D21780" t="str">
            <v>Қурилиш</v>
          </cell>
          <cell r="M21780" t="str">
            <v>002</v>
          </cell>
          <cell r="V21780">
            <v>2833333.3333333335</v>
          </cell>
          <cell r="AF21780">
            <v>0</v>
          </cell>
          <cell r="AJ21780">
            <v>0</v>
          </cell>
          <cell r="AT21780">
            <v>0</v>
          </cell>
          <cell r="AU21780">
            <v>0</v>
          </cell>
          <cell r="AV21780">
            <v>0</v>
          </cell>
        </row>
        <row r="21781">
          <cell r="D21781" t="str">
            <v>Қурилиш</v>
          </cell>
          <cell r="M21781" t="str">
            <v>020</v>
          </cell>
          <cell r="V21781">
            <v>381333.33333333331</v>
          </cell>
          <cell r="AF21781">
            <v>20150000</v>
          </cell>
          <cell r="AJ21781">
            <v>0</v>
          </cell>
          <cell r="AT21781">
            <v>0</v>
          </cell>
          <cell r="AU21781">
            <v>0</v>
          </cell>
          <cell r="AV21781">
            <v>0</v>
          </cell>
        </row>
        <row r="21782">
          <cell r="D21782" t="str">
            <v>Қурилиш</v>
          </cell>
          <cell r="M21782" t="str">
            <v>013</v>
          </cell>
          <cell r="V21782">
            <v>44795833.333333336</v>
          </cell>
          <cell r="AF21782">
            <v>0</v>
          </cell>
          <cell r="AJ21782">
            <v>0</v>
          </cell>
          <cell r="AT21782">
            <v>5353919000</v>
          </cell>
          <cell r="AU21782">
            <v>5353919000</v>
          </cell>
          <cell r="AV21782">
            <v>0</v>
          </cell>
        </row>
        <row r="21783">
          <cell r="D21783" t="str">
            <v>Қурилиш</v>
          </cell>
          <cell r="M21783" t="str">
            <v>003</v>
          </cell>
          <cell r="V21783">
            <v>66666683</v>
          </cell>
          <cell r="AF21783">
            <v>0</v>
          </cell>
          <cell r="AJ21783">
            <v>0</v>
          </cell>
          <cell r="AT21783">
            <v>0</v>
          </cell>
          <cell r="AU21783">
            <v>0</v>
          </cell>
          <cell r="AV21783">
            <v>0</v>
          </cell>
        </row>
        <row r="21784">
          <cell r="D21784" t="str">
            <v>Қурилиш</v>
          </cell>
          <cell r="M21784" t="str">
            <v>002</v>
          </cell>
          <cell r="V21784">
            <v>25333333.333333332</v>
          </cell>
          <cell r="AF21784">
            <v>0</v>
          </cell>
          <cell r="AJ21784">
            <v>0</v>
          </cell>
          <cell r="AT21784">
            <v>0</v>
          </cell>
          <cell r="AU21784">
            <v>0</v>
          </cell>
          <cell r="AV21784">
            <v>0</v>
          </cell>
        </row>
        <row r="21785">
          <cell r="D21785" t="str">
            <v>Қурилиш</v>
          </cell>
          <cell r="M21785" t="str">
            <v>020</v>
          </cell>
          <cell r="V21785">
            <v>714884215</v>
          </cell>
          <cell r="AF21785">
            <v>93802925</v>
          </cell>
          <cell r="AJ21785">
            <v>126925364</v>
          </cell>
          <cell r="AT21785">
            <v>0</v>
          </cell>
          <cell r="AU21785">
            <v>0</v>
          </cell>
          <cell r="AV21785">
            <v>0</v>
          </cell>
        </row>
        <row r="21786">
          <cell r="D21786" t="str">
            <v>Қурилиш</v>
          </cell>
          <cell r="M21786" t="str">
            <v>033</v>
          </cell>
          <cell r="V21786">
            <v>91620783</v>
          </cell>
          <cell r="AF21786">
            <v>0</v>
          </cell>
          <cell r="AJ21786">
            <v>12500000</v>
          </cell>
          <cell r="AT21786">
            <v>0</v>
          </cell>
          <cell r="AU21786">
            <v>0</v>
          </cell>
          <cell r="AV21786">
            <v>0</v>
          </cell>
        </row>
        <row r="21787">
          <cell r="D21787" t="str">
            <v>Қурилиш</v>
          </cell>
          <cell r="M21787" t="str">
            <v>006</v>
          </cell>
          <cell r="V21787">
            <v>112145378</v>
          </cell>
          <cell r="AF21787">
            <v>10000000</v>
          </cell>
          <cell r="AJ21787">
            <v>4100000</v>
          </cell>
          <cell r="AT21787">
            <v>0</v>
          </cell>
          <cell r="AU21787">
            <v>0</v>
          </cell>
          <cell r="AV21787">
            <v>0</v>
          </cell>
        </row>
        <row r="21788">
          <cell r="D21788" t="str">
            <v>Қурилиш</v>
          </cell>
          <cell r="M21788" t="str">
            <v>051</v>
          </cell>
          <cell r="V21788">
            <v>6666666.666666667</v>
          </cell>
          <cell r="AF21788">
            <v>0</v>
          </cell>
          <cell r="AJ21788">
            <v>0</v>
          </cell>
          <cell r="AT21788">
            <v>0</v>
          </cell>
          <cell r="AU21788">
            <v>0</v>
          </cell>
          <cell r="AV21788">
            <v>0</v>
          </cell>
        </row>
        <row r="21789">
          <cell r="D21789" t="str">
            <v>Қурилиш</v>
          </cell>
          <cell r="M21789" t="str">
            <v>004</v>
          </cell>
          <cell r="V21789">
            <v>43633333.333333336</v>
          </cell>
          <cell r="AF21789">
            <v>30807227</v>
          </cell>
          <cell r="AJ21789">
            <v>7142556</v>
          </cell>
          <cell r="AT21789">
            <v>0</v>
          </cell>
          <cell r="AU21789">
            <v>0</v>
          </cell>
          <cell r="AV21789">
            <v>0</v>
          </cell>
        </row>
        <row r="21790">
          <cell r="D21790" t="str">
            <v>Қурилиш</v>
          </cell>
          <cell r="M21790" t="str">
            <v>049</v>
          </cell>
          <cell r="V21790">
            <v>453925942</v>
          </cell>
          <cell r="AF21790">
            <v>0</v>
          </cell>
          <cell r="AJ21790">
            <v>100000000</v>
          </cell>
          <cell r="AT21790">
            <v>0</v>
          </cell>
          <cell r="AU21790">
            <v>0</v>
          </cell>
          <cell r="AV21790">
            <v>0</v>
          </cell>
        </row>
        <row r="21791">
          <cell r="D21791" t="str">
            <v>Қурилиш</v>
          </cell>
          <cell r="M21791" t="str">
            <v>009</v>
          </cell>
          <cell r="V21791">
            <v>57779000</v>
          </cell>
          <cell r="AF21791">
            <v>0</v>
          </cell>
          <cell r="AJ21791">
            <v>0</v>
          </cell>
          <cell r="AT21791">
            <v>3579995110</v>
          </cell>
          <cell r="AU21791">
            <v>3579995110</v>
          </cell>
          <cell r="AV21791">
            <v>0</v>
          </cell>
        </row>
        <row r="21792">
          <cell r="D21792" t="str">
            <v>Қурилиш</v>
          </cell>
          <cell r="M21792" t="str">
            <v>011</v>
          </cell>
          <cell r="V21792">
            <v>149657972.66666666</v>
          </cell>
          <cell r="AF21792">
            <v>0</v>
          </cell>
          <cell r="AJ21792">
            <v>50000000</v>
          </cell>
          <cell r="AT21792">
            <v>124445000</v>
          </cell>
          <cell r="AU21792">
            <v>124445000</v>
          </cell>
          <cell r="AV21792">
            <v>0</v>
          </cell>
        </row>
        <row r="21793">
          <cell r="D21793" t="str">
            <v>Қурилиш</v>
          </cell>
          <cell r="M21793" t="str">
            <v>014</v>
          </cell>
          <cell r="V21793">
            <v>135385590.33333334</v>
          </cell>
          <cell r="AF21793">
            <v>150000000</v>
          </cell>
          <cell r="AJ21793">
            <v>0</v>
          </cell>
          <cell r="AT21793">
            <v>0</v>
          </cell>
          <cell r="AU21793">
            <v>0</v>
          </cell>
          <cell r="AV21793">
            <v>0</v>
          </cell>
        </row>
        <row r="21794">
          <cell r="D21794" t="str">
            <v>Қурилиш</v>
          </cell>
          <cell r="M21794" t="str">
            <v>049</v>
          </cell>
          <cell r="V21794">
            <v>696971534.66666663</v>
          </cell>
          <cell r="AF21794">
            <v>486310000</v>
          </cell>
          <cell r="AJ21794">
            <v>107005000</v>
          </cell>
          <cell r="AT21794">
            <v>0</v>
          </cell>
          <cell r="AU21794">
            <v>0</v>
          </cell>
          <cell r="AV21794">
            <v>0</v>
          </cell>
        </row>
        <row r="21795">
          <cell r="D21795" t="str">
            <v>Қурилиш</v>
          </cell>
          <cell r="M21795" t="str">
            <v>003</v>
          </cell>
          <cell r="V21795">
            <v>506126377</v>
          </cell>
          <cell r="AF21795">
            <v>889653144</v>
          </cell>
          <cell r="AJ21795">
            <v>30000000</v>
          </cell>
          <cell r="AT21795">
            <v>0</v>
          </cell>
          <cell r="AU21795">
            <v>0</v>
          </cell>
          <cell r="AV21795">
            <v>0</v>
          </cell>
        </row>
        <row r="21796">
          <cell r="D21796" t="str">
            <v>Қурилиш</v>
          </cell>
          <cell r="M21796" t="str">
            <v>002</v>
          </cell>
          <cell r="V21796">
            <v>333333.33333333331</v>
          </cell>
          <cell r="AF21796">
            <v>1350000</v>
          </cell>
          <cell r="AJ21796">
            <v>0</v>
          </cell>
          <cell r="AT21796">
            <v>0</v>
          </cell>
          <cell r="AU21796">
            <v>0</v>
          </cell>
          <cell r="AV21796">
            <v>0</v>
          </cell>
        </row>
        <row r="21797">
          <cell r="D21797" t="str">
            <v>Қурилиш</v>
          </cell>
          <cell r="M21797" t="str">
            <v>051</v>
          </cell>
          <cell r="V21797">
            <v>67998803</v>
          </cell>
          <cell r="AF21797">
            <v>0</v>
          </cell>
          <cell r="AJ21797">
            <v>11441255</v>
          </cell>
          <cell r="AT21797">
            <v>0</v>
          </cell>
          <cell r="AU21797">
            <v>0</v>
          </cell>
          <cell r="AV21797">
            <v>0</v>
          </cell>
        </row>
        <row r="21798">
          <cell r="D21798" t="str">
            <v>Қурилиш</v>
          </cell>
          <cell r="M21798" t="str">
            <v>012</v>
          </cell>
          <cell r="V21798">
            <v>43983000</v>
          </cell>
          <cell r="AF21798">
            <v>0</v>
          </cell>
          <cell r="AJ21798">
            <v>0</v>
          </cell>
          <cell r="AT21798">
            <v>92659816</v>
          </cell>
          <cell r="AU21798">
            <v>0</v>
          </cell>
          <cell r="AV21798">
            <v>92659816</v>
          </cell>
        </row>
        <row r="21799">
          <cell r="D21799" t="str">
            <v>Қурилиш</v>
          </cell>
          <cell r="M21799" t="str">
            <v>006</v>
          </cell>
          <cell r="V21799">
            <v>1666806.6666666667</v>
          </cell>
          <cell r="AF21799">
            <v>0</v>
          </cell>
          <cell r="AJ21799">
            <v>0</v>
          </cell>
          <cell r="AT21799">
            <v>0</v>
          </cell>
          <cell r="AU21799">
            <v>0</v>
          </cell>
          <cell r="AV21799">
            <v>0</v>
          </cell>
        </row>
        <row r="21800">
          <cell r="D21800" t="str">
            <v>Қурилиш</v>
          </cell>
          <cell r="M21800" t="str">
            <v>009</v>
          </cell>
          <cell r="V21800">
            <v>18752333.333333332</v>
          </cell>
          <cell r="AF21800">
            <v>0</v>
          </cell>
          <cell r="AJ21800">
            <v>0</v>
          </cell>
          <cell r="AT21800">
            <v>0</v>
          </cell>
          <cell r="AU21800">
            <v>0</v>
          </cell>
          <cell r="AV21800">
            <v>0</v>
          </cell>
        </row>
        <row r="21801">
          <cell r="D21801" t="str">
            <v>Қурилиш</v>
          </cell>
          <cell r="M21801" t="str">
            <v>003</v>
          </cell>
          <cell r="V21801">
            <v>16666666.666666666</v>
          </cell>
          <cell r="AF21801">
            <v>30000000</v>
          </cell>
          <cell r="AJ21801">
            <v>0</v>
          </cell>
          <cell r="AT21801">
            <v>0</v>
          </cell>
          <cell r="AU21801">
            <v>0</v>
          </cell>
          <cell r="AV21801">
            <v>0</v>
          </cell>
        </row>
        <row r="21802">
          <cell r="D21802" t="str">
            <v>Қурилиш</v>
          </cell>
          <cell r="M21802" t="str">
            <v>030</v>
          </cell>
          <cell r="V21802">
            <v>28146666.666666668</v>
          </cell>
          <cell r="AF21802">
            <v>0</v>
          </cell>
          <cell r="AJ21802">
            <v>5000000</v>
          </cell>
          <cell r="AT21802">
            <v>0</v>
          </cell>
          <cell r="AU21802">
            <v>0</v>
          </cell>
          <cell r="AV21802">
            <v>0</v>
          </cell>
        </row>
        <row r="21803">
          <cell r="D21803" t="str">
            <v>Қурилиш</v>
          </cell>
          <cell r="M21803" t="str">
            <v>012</v>
          </cell>
          <cell r="V21803">
            <v>103460000</v>
          </cell>
          <cell r="AF21803">
            <v>25000000</v>
          </cell>
          <cell r="AJ21803">
            <v>17350000</v>
          </cell>
          <cell r="AT21803">
            <v>0</v>
          </cell>
          <cell r="AU21803">
            <v>0</v>
          </cell>
          <cell r="AV21803">
            <v>0</v>
          </cell>
        </row>
        <row r="21804">
          <cell r="D21804" t="str">
            <v>Қурилиш</v>
          </cell>
          <cell r="M21804" t="str">
            <v>049</v>
          </cell>
          <cell r="V21804">
            <v>177141781.66666666</v>
          </cell>
          <cell r="AF21804">
            <v>0</v>
          </cell>
          <cell r="AJ21804">
            <v>491750</v>
          </cell>
          <cell r="AT21804">
            <v>0</v>
          </cell>
          <cell r="AU21804">
            <v>0</v>
          </cell>
          <cell r="AV21804">
            <v>0</v>
          </cell>
        </row>
        <row r="21805">
          <cell r="D21805" t="str">
            <v>Қурилиш</v>
          </cell>
          <cell r="V21805">
            <v>3063</v>
          </cell>
          <cell r="AF21805">
            <v>0</v>
          </cell>
          <cell r="AJ21805">
            <v>0</v>
          </cell>
          <cell r="AT21805">
            <v>0</v>
          </cell>
          <cell r="AU21805">
            <v>0</v>
          </cell>
          <cell r="AV21805">
            <v>0</v>
          </cell>
        </row>
        <row r="21806">
          <cell r="D21806" t="str">
            <v>Қурилиш</v>
          </cell>
          <cell r="M21806" t="str">
            <v>033</v>
          </cell>
          <cell r="V21806">
            <v>1033333.3333333334</v>
          </cell>
          <cell r="AF21806">
            <v>0</v>
          </cell>
          <cell r="AJ21806">
            <v>0</v>
          </cell>
          <cell r="AT21806">
            <v>0</v>
          </cell>
          <cell r="AU21806">
            <v>0</v>
          </cell>
          <cell r="AV21806">
            <v>0</v>
          </cell>
        </row>
        <row r="21807">
          <cell r="D21807" t="str">
            <v>Қурилиш</v>
          </cell>
          <cell r="M21807" t="str">
            <v>012</v>
          </cell>
          <cell r="V21807">
            <v>1766666.6666666667</v>
          </cell>
          <cell r="AF21807">
            <v>0</v>
          </cell>
          <cell r="AJ21807">
            <v>0</v>
          </cell>
          <cell r="AT21807">
            <v>0</v>
          </cell>
          <cell r="AU21807">
            <v>0</v>
          </cell>
          <cell r="AV21807">
            <v>0</v>
          </cell>
        </row>
        <row r="21808">
          <cell r="D21808" t="str">
            <v>Қурилиш</v>
          </cell>
          <cell r="M21808" t="str">
            <v>003</v>
          </cell>
          <cell r="V21808">
            <v>45014926.666666664</v>
          </cell>
          <cell r="AF21808">
            <v>0</v>
          </cell>
          <cell r="AJ21808">
            <v>0</v>
          </cell>
          <cell r="AT21808">
            <v>0</v>
          </cell>
          <cell r="AU21808">
            <v>0</v>
          </cell>
          <cell r="AV21808">
            <v>0</v>
          </cell>
        </row>
        <row r="21809">
          <cell r="D21809" t="str">
            <v>Қурилиш</v>
          </cell>
          <cell r="M21809" t="str">
            <v>003</v>
          </cell>
          <cell r="V21809">
            <v>846075779.33333337</v>
          </cell>
          <cell r="AF21809">
            <v>0</v>
          </cell>
          <cell r="AJ21809">
            <v>1379674</v>
          </cell>
          <cell r="AT21809">
            <v>0</v>
          </cell>
          <cell r="AU21809">
            <v>0</v>
          </cell>
          <cell r="AV21809">
            <v>0</v>
          </cell>
        </row>
        <row r="21810">
          <cell r="D21810" t="str">
            <v>Қурилиш</v>
          </cell>
          <cell r="M21810" t="str">
            <v>009</v>
          </cell>
          <cell r="V21810">
            <v>166666.66666666666</v>
          </cell>
          <cell r="AF21810">
            <v>0</v>
          </cell>
          <cell r="AJ21810">
            <v>0</v>
          </cell>
          <cell r="AT21810">
            <v>0</v>
          </cell>
          <cell r="AU21810">
            <v>0</v>
          </cell>
          <cell r="AV21810">
            <v>0</v>
          </cell>
        </row>
        <row r="21811">
          <cell r="D21811" t="str">
            <v>Қурилиш</v>
          </cell>
          <cell r="M21811" t="str">
            <v>033</v>
          </cell>
          <cell r="V21811">
            <v>370000</v>
          </cell>
          <cell r="AF21811">
            <v>0</v>
          </cell>
          <cell r="AJ21811">
            <v>0</v>
          </cell>
          <cell r="AT21811">
            <v>0</v>
          </cell>
          <cell r="AU21811">
            <v>0</v>
          </cell>
          <cell r="AV21811">
            <v>0</v>
          </cell>
        </row>
        <row r="21812">
          <cell r="D21812" t="str">
            <v>Қурилиш</v>
          </cell>
          <cell r="M21812" t="str">
            <v>031</v>
          </cell>
          <cell r="V21812">
            <v>1666666.6666666667</v>
          </cell>
          <cell r="AF21812">
            <v>0</v>
          </cell>
          <cell r="AJ21812">
            <v>0</v>
          </cell>
          <cell r="AT21812">
            <v>0</v>
          </cell>
          <cell r="AU21812">
            <v>0</v>
          </cell>
          <cell r="AV21812">
            <v>0</v>
          </cell>
        </row>
        <row r="21813">
          <cell r="D21813" t="str">
            <v>Қурилиш</v>
          </cell>
          <cell r="M21813" t="str">
            <v>006</v>
          </cell>
          <cell r="V21813">
            <v>133333.33333333334</v>
          </cell>
          <cell r="AF21813">
            <v>0</v>
          </cell>
          <cell r="AJ21813">
            <v>0</v>
          </cell>
          <cell r="AT21813">
            <v>0</v>
          </cell>
          <cell r="AU21813">
            <v>0</v>
          </cell>
          <cell r="AV21813">
            <v>0</v>
          </cell>
        </row>
        <row r="21814">
          <cell r="D21814" t="str">
            <v>Қурилиш</v>
          </cell>
          <cell r="M21814" t="str">
            <v>009</v>
          </cell>
          <cell r="V21814">
            <v>18665833.333333332</v>
          </cell>
          <cell r="AF21814">
            <v>0</v>
          </cell>
          <cell r="AJ21814">
            <v>0</v>
          </cell>
          <cell r="AT21814">
            <v>743898228</v>
          </cell>
          <cell r="AU21814">
            <v>0</v>
          </cell>
          <cell r="AV21814">
            <v>743898228</v>
          </cell>
        </row>
        <row r="21815">
          <cell r="D21815" t="str">
            <v>Қурилиш</v>
          </cell>
          <cell r="M21815" t="str">
            <v>012</v>
          </cell>
          <cell r="V21815">
            <v>7916666.666666667</v>
          </cell>
          <cell r="AF21815">
            <v>0</v>
          </cell>
          <cell r="AJ21815">
            <v>0</v>
          </cell>
          <cell r="AT21815">
            <v>164462358</v>
          </cell>
          <cell r="AU21815">
            <v>164462358</v>
          </cell>
          <cell r="AV21815">
            <v>0</v>
          </cell>
        </row>
        <row r="21816">
          <cell r="D21816" t="str">
            <v>Қурилиш</v>
          </cell>
          <cell r="M21816" t="str">
            <v>053</v>
          </cell>
          <cell r="V21816">
            <v>59775405</v>
          </cell>
          <cell r="AF21816">
            <v>21450000</v>
          </cell>
          <cell r="AJ21816">
            <v>11261178</v>
          </cell>
          <cell r="AT21816">
            <v>0</v>
          </cell>
          <cell r="AU21816">
            <v>0</v>
          </cell>
          <cell r="AV21816">
            <v>0</v>
          </cell>
        </row>
        <row r="21817">
          <cell r="D21817" t="str">
            <v>Қурилиш</v>
          </cell>
          <cell r="M21817" t="str">
            <v>033</v>
          </cell>
          <cell r="V21817">
            <v>258705870.66666666</v>
          </cell>
          <cell r="AF21817">
            <v>154320000</v>
          </cell>
          <cell r="AJ21817">
            <v>71039235</v>
          </cell>
          <cell r="AT21817">
            <v>0</v>
          </cell>
          <cell r="AU21817">
            <v>0</v>
          </cell>
          <cell r="AV21817">
            <v>0</v>
          </cell>
        </row>
        <row r="21818">
          <cell r="D21818" t="str">
            <v>Қурилиш</v>
          </cell>
          <cell r="M21818" t="str">
            <v>009</v>
          </cell>
          <cell r="V21818">
            <v>126966666.66666667</v>
          </cell>
          <cell r="AF21818">
            <v>0</v>
          </cell>
          <cell r="AJ21818">
            <v>0</v>
          </cell>
          <cell r="AT21818">
            <v>0</v>
          </cell>
          <cell r="AU21818">
            <v>0</v>
          </cell>
          <cell r="AV21818">
            <v>0</v>
          </cell>
        </row>
        <row r="21819">
          <cell r="D21819" t="str">
            <v>Қурилиш</v>
          </cell>
          <cell r="M21819" t="str">
            <v>020</v>
          </cell>
          <cell r="V21819">
            <v>6083280</v>
          </cell>
          <cell r="AF21819">
            <v>0</v>
          </cell>
          <cell r="AJ21819">
            <v>0</v>
          </cell>
          <cell r="AT21819">
            <v>0</v>
          </cell>
          <cell r="AU21819">
            <v>0</v>
          </cell>
          <cell r="AV21819">
            <v>0</v>
          </cell>
        </row>
        <row r="21820">
          <cell r="D21820" t="str">
            <v>Қурилиш</v>
          </cell>
          <cell r="M21820" t="str">
            <v>053</v>
          </cell>
          <cell r="V21820">
            <v>380204333.33333331</v>
          </cell>
          <cell r="AF21820">
            <v>0</v>
          </cell>
          <cell r="AJ21820">
            <v>955000</v>
          </cell>
          <cell r="AT21820">
            <v>0</v>
          </cell>
          <cell r="AU21820">
            <v>0</v>
          </cell>
          <cell r="AV21820">
            <v>0</v>
          </cell>
        </row>
        <row r="21821">
          <cell r="D21821" t="str">
            <v>Қурилиш</v>
          </cell>
          <cell r="M21821" t="str">
            <v>002</v>
          </cell>
          <cell r="V21821">
            <v>217191044</v>
          </cell>
          <cell r="AF21821">
            <v>0</v>
          </cell>
          <cell r="AJ21821">
            <v>0</v>
          </cell>
          <cell r="AT21821">
            <v>0</v>
          </cell>
          <cell r="AU21821">
            <v>0</v>
          </cell>
          <cell r="AV21821">
            <v>0</v>
          </cell>
        </row>
        <row r="21822">
          <cell r="D21822" t="str">
            <v>Қурилиш</v>
          </cell>
          <cell r="M21822" t="str">
            <v>033</v>
          </cell>
          <cell r="V21822">
            <v>416000</v>
          </cell>
          <cell r="AF21822">
            <v>659</v>
          </cell>
          <cell r="AJ21822">
            <v>0</v>
          </cell>
          <cell r="AT21822">
            <v>0</v>
          </cell>
          <cell r="AU21822">
            <v>0</v>
          </cell>
          <cell r="AV21822">
            <v>0</v>
          </cell>
        </row>
        <row r="21823">
          <cell r="D21823" t="str">
            <v>Қурилиш</v>
          </cell>
          <cell r="M21823" t="str">
            <v>004</v>
          </cell>
          <cell r="V21823">
            <v>50987377.666666664</v>
          </cell>
          <cell r="AF21823">
            <v>0</v>
          </cell>
          <cell r="AJ21823">
            <v>0</v>
          </cell>
          <cell r="AT21823">
            <v>0</v>
          </cell>
          <cell r="AU21823">
            <v>0</v>
          </cell>
          <cell r="AV21823">
            <v>0</v>
          </cell>
        </row>
        <row r="21824">
          <cell r="D21824" t="str">
            <v>Қурилиш</v>
          </cell>
          <cell r="M21824" t="str">
            <v>006</v>
          </cell>
          <cell r="V21824">
            <v>5000000</v>
          </cell>
          <cell r="AF21824">
            <v>0</v>
          </cell>
          <cell r="AJ21824">
            <v>0</v>
          </cell>
          <cell r="AT21824">
            <v>0</v>
          </cell>
          <cell r="AU21824">
            <v>0</v>
          </cell>
          <cell r="AV21824">
            <v>0</v>
          </cell>
        </row>
        <row r="21825">
          <cell r="D21825" t="str">
            <v>Қурилиш</v>
          </cell>
          <cell r="M21825" t="str">
            <v>048</v>
          </cell>
          <cell r="V21825">
            <v>334766864</v>
          </cell>
          <cell r="AF21825">
            <v>0</v>
          </cell>
          <cell r="AJ21825">
            <v>14415800</v>
          </cell>
          <cell r="AT21825">
            <v>38000000</v>
          </cell>
          <cell r="AU21825">
            <v>38000000</v>
          </cell>
          <cell r="AV21825">
            <v>0</v>
          </cell>
        </row>
        <row r="21826">
          <cell r="D21826" t="str">
            <v>Қурилиш</v>
          </cell>
          <cell r="M21826" t="str">
            <v>012</v>
          </cell>
          <cell r="V21826">
            <v>82433333.333333328</v>
          </cell>
          <cell r="AF21826">
            <v>0</v>
          </cell>
          <cell r="AJ21826">
            <v>0</v>
          </cell>
          <cell r="AT21826">
            <v>403125000</v>
          </cell>
          <cell r="AU21826">
            <v>403125000</v>
          </cell>
          <cell r="AV21826">
            <v>0</v>
          </cell>
        </row>
        <row r="21827">
          <cell r="D21827" t="str">
            <v>Қурилиш</v>
          </cell>
          <cell r="V21827">
            <v>24993000</v>
          </cell>
          <cell r="AF21827">
            <v>0</v>
          </cell>
          <cell r="AJ21827">
            <v>0</v>
          </cell>
          <cell r="AT21827">
            <v>0</v>
          </cell>
          <cell r="AU21827">
            <v>0</v>
          </cell>
          <cell r="AV21827">
            <v>0</v>
          </cell>
        </row>
        <row r="21828">
          <cell r="D21828" t="str">
            <v>Қурилиш</v>
          </cell>
          <cell r="M21828" t="str">
            <v>002</v>
          </cell>
          <cell r="V21828">
            <v>45312740</v>
          </cell>
          <cell r="AF21828">
            <v>8500000</v>
          </cell>
          <cell r="AJ21828">
            <v>0</v>
          </cell>
          <cell r="AT21828">
            <v>0</v>
          </cell>
          <cell r="AU21828">
            <v>0</v>
          </cell>
          <cell r="AV21828">
            <v>0</v>
          </cell>
        </row>
        <row r="21829">
          <cell r="D21829" t="str">
            <v>Қурилиш</v>
          </cell>
          <cell r="M21829" t="str">
            <v>003</v>
          </cell>
          <cell r="V21829">
            <v>11666666.666666666</v>
          </cell>
          <cell r="AF21829">
            <v>0</v>
          </cell>
          <cell r="AJ21829">
            <v>0</v>
          </cell>
          <cell r="AT21829">
            <v>0</v>
          </cell>
          <cell r="AU21829">
            <v>0</v>
          </cell>
          <cell r="AV21829">
            <v>0</v>
          </cell>
        </row>
        <row r="21830">
          <cell r="D21830" t="str">
            <v>Қурилиш</v>
          </cell>
          <cell r="M21830" t="str">
            <v>012</v>
          </cell>
          <cell r="V21830">
            <v>1363333.3333333333</v>
          </cell>
          <cell r="AF21830">
            <v>0</v>
          </cell>
          <cell r="AJ21830">
            <v>0</v>
          </cell>
          <cell r="AT21830">
            <v>0</v>
          </cell>
          <cell r="AU21830">
            <v>0</v>
          </cell>
          <cell r="AV21830">
            <v>0</v>
          </cell>
        </row>
        <row r="21831">
          <cell r="D21831" t="str">
            <v>Қурилиш</v>
          </cell>
          <cell r="M21831" t="str">
            <v>051</v>
          </cell>
          <cell r="V21831">
            <v>23333333.333333332</v>
          </cell>
          <cell r="AF21831">
            <v>0</v>
          </cell>
          <cell r="AJ21831">
            <v>0</v>
          </cell>
          <cell r="AT21831">
            <v>810000000</v>
          </cell>
          <cell r="AU21831">
            <v>810000000</v>
          </cell>
          <cell r="AV21831">
            <v>0</v>
          </cell>
        </row>
        <row r="21832">
          <cell r="D21832" t="str">
            <v>Қурилиш</v>
          </cell>
          <cell r="M21832" t="str">
            <v>033</v>
          </cell>
          <cell r="V21832">
            <v>8452000</v>
          </cell>
          <cell r="AF21832">
            <v>0</v>
          </cell>
          <cell r="AJ21832">
            <v>225230</v>
          </cell>
          <cell r="AT21832">
            <v>0</v>
          </cell>
          <cell r="AU21832">
            <v>0</v>
          </cell>
          <cell r="AV21832">
            <v>0</v>
          </cell>
        </row>
        <row r="21833">
          <cell r="D21833" t="str">
            <v>Қурилиш</v>
          </cell>
          <cell r="M21833" t="str">
            <v>004</v>
          </cell>
          <cell r="V21833">
            <v>19055916.666666668</v>
          </cell>
          <cell r="AF21833">
            <v>20000000</v>
          </cell>
          <cell r="AJ21833">
            <v>0</v>
          </cell>
          <cell r="AT21833">
            <v>249333333</v>
          </cell>
          <cell r="AU21833">
            <v>249333333</v>
          </cell>
          <cell r="AV21833">
            <v>0</v>
          </cell>
        </row>
        <row r="21834">
          <cell r="D21834" t="str">
            <v>Қурилиш</v>
          </cell>
          <cell r="M21834" t="str">
            <v>049</v>
          </cell>
          <cell r="V21834">
            <v>22579202.666666668</v>
          </cell>
          <cell r="AF21834">
            <v>0</v>
          </cell>
          <cell r="AJ21834">
            <v>0</v>
          </cell>
          <cell r="AT21834">
            <v>0</v>
          </cell>
          <cell r="AU21834">
            <v>0</v>
          </cell>
          <cell r="AV21834">
            <v>0</v>
          </cell>
        </row>
        <row r="21835">
          <cell r="D21835" t="str">
            <v>Қурилиш</v>
          </cell>
          <cell r="M21835" t="str">
            <v>013</v>
          </cell>
          <cell r="V21835">
            <v>7041760.666666667</v>
          </cell>
          <cell r="AF21835">
            <v>0</v>
          </cell>
          <cell r="AJ21835">
            <v>0</v>
          </cell>
          <cell r="AT21835">
            <v>0</v>
          </cell>
          <cell r="AU21835">
            <v>0</v>
          </cell>
          <cell r="AV21835">
            <v>0</v>
          </cell>
        </row>
        <row r="21836">
          <cell r="D21836" t="str">
            <v>Қурилиш</v>
          </cell>
          <cell r="M21836" t="str">
            <v>003</v>
          </cell>
          <cell r="V21836">
            <v>167</v>
          </cell>
          <cell r="AF21836">
            <v>0</v>
          </cell>
          <cell r="AJ21836">
            <v>0</v>
          </cell>
          <cell r="AT21836">
            <v>0</v>
          </cell>
          <cell r="AU21836">
            <v>0</v>
          </cell>
          <cell r="AV21836">
            <v>0</v>
          </cell>
        </row>
        <row r="21837">
          <cell r="D21837" t="str">
            <v>Қурилиш</v>
          </cell>
          <cell r="M21837" t="str">
            <v>030</v>
          </cell>
          <cell r="V21837">
            <v>23432784.666666668</v>
          </cell>
          <cell r="AF21837">
            <v>0</v>
          </cell>
          <cell r="AJ21837">
            <v>0</v>
          </cell>
          <cell r="AT21837">
            <v>0</v>
          </cell>
          <cell r="AU21837">
            <v>0</v>
          </cell>
          <cell r="AV21837">
            <v>0</v>
          </cell>
        </row>
        <row r="21838">
          <cell r="D21838" t="str">
            <v>Қурилиш</v>
          </cell>
          <cell r="M21838" t="str">
            <v>006</v>
          </cell>
          <cell r="V21838">
            <v>5400000</v>
          </cell>
          <cell r="AF21838">
            <v>0</v>
          </cell>
          <cell r="AJ21838">
            <v>0</v>
          </cell>
          <cell r="AT21838">
            <v>0</v>
          </cell>
          <cell r="AU21838">
            <v>0</v>
          </cell>
          <cell r="AV21838">
            <v>0</v>
          </cell>
        </row>
        <row r="21839">
          <cell r="D21839" t="str">
            <v>Қурилиш</v>
          </cell>
          <cell r="M21839" t="str">
            <v>012</v>
          </cell>
          <cell r="V21839">
            <v>14333333.333333334</v>
          </cell>
          <cell r="AF21839">
            <v>270000</v>
          </cell>
          <cell r="AJ21839">
            <v>0</v>
          </cell>
          <cell r="AT21839">
            <v>45528819</v>
          </cell>
          <cell r="AU21839">
            <v>0</v>
          </cell>
          <cell r="AV21839">
            <v>0</v>
          </cell>
        </row>
        <row r="21840">
          <cell r="D21840" t="str">
            <v>Қурилиш</v>
          </cell>
          <cell r="M21840" t="str">
            <v>003</v>
          </cell>
          <cell r="V21840">
            <v>763487961.33333337</v>
          </cell>
          <cell r="AF21840">
            <v>0</v>
          </cell>
          <cell r="AJ21840">
            <v>92717061</v>
          </cell>
          <cell r="AT21840">
            <v>0</v>
          </cell>
          <cell r="AU21840">
            <v>0</v>
          </cell>
          <cell r="AV21840">
            <v>0</v>
          </cell>
        </row>
        <row r="21841">
          <cell r="D21841" t="str">
            <v>Қурилиш</v>
          </cell>
          <cell r="M21841" t="str">
            <v>002</v>
          </cell>
          <cell r="V21841">
            <v>997316.66666666663</v>
          </cell>
          <cell r="AF21841">
            <v>0</v>
          </cell>
          <cell r="AJ21841">
            <v>0</v>
          </cell>
          <cell r="AT21841">
            <v>0</v>
          </cell>
          <cell r="AU21841">
            <v>0</v>
          </cell>
          <cell r="AV21841">
            <v>0</v>
          </cell>
        </row>
        <row r="21842">
          <cell r="D21842" t="str">
            <v>Қурилиш</v>
          </cell>
          <cell r="M21842" t="str">
            <v>055</v>
          </cell>
          <cell r="V21842">
            <v>366601489.33333331</v>
          </cell>
          <cell r="AF21842">
            <v>0</v>
          </cell>
          <cell r="AJ21842">
            <v>0</v>
          </cell>
          <cell r="AT21842">
            <v>0</v>
          </cell>
          <cell r="AU21842">
            <v>0</v>
          </cell>
          <cell r="AV21842">
            <v>0</v>
          </cell>
        </row>
        <row r="21843">
          <cell r="D21843" t="str">
            <v>Қурилиш</v>
          </cell>
          <cell r="M21843" t="str">
            <v>012</v>
          </cell>
          <cell r="V21843">
            <v>6454796.333333333</v>
          </cell>
          <cell r="AF21843">
            <v>0</v>
          </cell>
          <cell r="AJ21843">
            <v>0</v>
          </cell>
          <cell r="AT21843">
            <v>0</v>
          </cell>
          <cell r="AU21843">
            <v>0</v>
          </cell>
          <cell r="AV21843">
            <v>0</v>
          </cell>
        </row>
        <row r="21844">
          <cell r="D21844" t="str">
            <v>Қурилиш</v>
          </cell>
          <cell r="M21844" t="str">
            <v>033</v>
          </cell>
          <cell r="V21844">
            <v>195427484.33333334</v>
          </cell>
          <cell r="AF21844">
            <v>0</v>
          </cell>
          <cell r="AJ21844">
            <v>0</v>
          </cell>
          <cell r="AT21844">
            <v>0</v>
          </cell>
          <cell r="AU21844">
            <v>0</v>
          </cell>
          <cell r="AV21844">
            <v>0</v>
          </cell>
        </row>
        <row r="21845">
          <cell r="D21845" t="str">
            <v>Қурилиш</v>
          </cell>
          <cell r="M21845" t="str">
            <v>056</v>
          </cell>
          <cell r="V21845">
            <v>8333333.333333333</v>
          </cell>
          <cell r="AF21845">
            <v>63899058</v>
          </cell>
          <cell r="AJ21845">
            <v>0</v>
          </cell>
          <cell r="AT21845">
            <v>0</v>
          </cell>
          <cell r="AU21845">
            <v>0</v>
          </cell>
          <cell r="AV21845">
            <v>0</v>
          </cell>
        </row>
        <row r="21846">
          <cell r="D21846" t="str">
            <v>Қурилиш</v>
          </cell>
          <cell r="M21846" t="str">
            <v>006</v>
          </cell>
          <cell r="V21846">
            <v>5000000</v>
          </cell>
          <cell r="AF21846">
            <v>15000000</v>
          </cell>
          <cell r="AJ21846">
            <v>0</v>
          </cell>
          <cell r="AT21846">
            <v>70372844</v>
          </cell>
          <cell r="AU21846">
            <v>70372844</v>
          </cell>
          <cell r="AV21846">
            <v>0</v>
          </cell>
        </row>
        <row r="21847">
          <cell r="D21847" t="str">
            <v>Қурилиш</v>
          </cell>
          <cell r="M21847" t="str">
            <v>009</v>
          </cell>
          <cell r="V21847">
            <v>518000000</v>
          </cell>
          <cell r="AF21847">
            <v>0</v>
          </cell>
          <cell r="AJ21847">
            <v>0</v>
          </cell>
          <cell r="AT21847">
            <v>1682800000</v>
          </cell>
          <cell r="AU21847">
            <v>1682800000</v>
          </cell>
          <cell r="AV21847">
            <v>0</v>
          </cell>
        </row>
        <row r="21848">
          <cell r="D21848" t="str">
            <v>Қурилиш</v>
          </cell>
          <cell r="M21848" t="str">
            <v>003</v>
          </cell>
          <cell r="V21848">
            <v>26375033.333333332</v>
          </cell>
          <cell r="AF21848">
            <v>0</v>
          </cell>
          <cell r="AJ21848">
            <v>0</v>
          </cell>
          <cell r="AT21848">
            <v>0</v>
          </cell>
          <cell r="AU21848">
            <v>0</v>
          </cell>
          <cell r="AV21848">
            <v>0</v>
          </cell>
        </row>
        <row r="21849">
          <cell r="D21849" t="str">
            <v>Қурилиш</v>
          </cell>
          <cell r="M21849" t="str">
            <v>051</v>
          </cell>
          <cell r="V21849">
            <v>56020803</v>
          </cell>
          <cell r="AF21849">
            <v>4636510</v>
          </cell>
          <cell r="AJ21849">
            <v>0</v>
          </cell>
          <cell r="AT21849">
            <v>0</v>
          </cell>
          <cell r="AU21849">
            <v>0</v>
          </cell>
          <cell r="AV21849">
            <v>0</v>
          </cell>
        </row>
        <row r="21850">
          <cell r="D21850" t="str">
            <v>Қурилиш</v>
          </cell>
          <cell r="M21850" t="str">
            <v>005</v>
          </cell>
          <cell r="V21850">
            <v>16666666.666666666</v>
          </cell>
          <cell r="AF21850">
            <v>100312221</v>
          </cell>
          <cell r="AJ21850">
            <v>0</v>
          </cell>
          <cell r="AT21850">
            <v>0</v>
          </cell>
          <cell r="AU21850">
            <v>0</v>
          </cell>
          <cell r="AV21850">
            <v>0</v>
          </cell>
        </row>
        <row r="21851">
          <cell r="D21851" t="str">
            <v>Қурилиш</v>
          </cell>
          <cell r="M21851" t="str">
            <v>055</v>
          </cell>
          <cell r="V21851">
            <v>505463955.33333331</v>
          </cell>
          <cell r="AF21851">
            <v>40315692</v>
          </cell>
          <cell r="AJ21851">
            <v>100000000</v>
          </cell>
          <cell r="AT21851">
            <v>0</v>
          </cell>
          <cell r="AU21851">
            <v>0</v>
          </cell>
          <cell r="AV21851">
            <v>0</v>
          </cell>
        </row>
        <row r="21852">
          <cell r="D21852" t="str">
            <v>Қурилиш</v>
          </cell>
          <cell r="M21852" t="str">
            <v>005</v>
          </cell>
          <cell r="V21852">
            <v>28800107</v>
          </cell>
          <cell r="AF21852">
            <v>102312000</v>
          </cell>
          <cell r="AJ21852">
            <v>0</v>
          </cell>
          <cell r="AT21852">
            <v>650000000</v>
          </cell>
          <cell r="AU21852">
            <v>650000000</v>
          </cell>
          <cell r="AV21852">
            <v>0</v>
          </cell>
        </row>
        <row r="21853">
          <cell r="D21853" t="str">
            <v>Қурилиш</v>
          </cell>
          <cell r="M21853" t="str">
            <v>013</v>
          </cell>
          <cell r="V21853">
            <v>1900000</v>
          </cell>
          <cell r="AF21853">
            <v>0</v>
          </cell>
          <cell r="AJ21853">
            <v>0</v>
          </cell>
          <cell r="AT21853">
            <v>0</v>
          </cell>
          <cell r="AU21853">
            <v>0</v>
          </cell>
          <cell r="AV21853">
            <v>0</v>
          </cell>
        </row>
        <row r="21854">
          <cell r="D21854" t="str">
            <v>Қурилиш</v>
          </cell>
          <cell r="M21854" t="str">
            <v>033</v>
          </cell>
          <cell r="V21854">
            <v>91800281.333333328</v>
          </cell>
          <cell r="AF21854">
            <v>40456489</v>
          </cell>
          <cell r="AJ21854">
            <v>20883050</v>
          </cell>
          <cell r="AT21854">
            <v>0</v>
          </cell>
          <cell r="AU21854">
            <v>0</v>
          </cell>
          <cell r="AV21854">
            <v>0</v>
          </cell>
        </row>
        <row r="21855">
          <cell r="D21855" t="str">
            <v>Қурилиш</v>
          </cell>
          <cell r="M21855" t="str">
            <v>003</v>
          </cell>
          <cell r="V21855">
            <v>366683</v>
          </cell>
          <cell r="AF21855">
            <v>0</v>
          </cell>
          <cell r="AJ21855">
            <v>0</v>
          </cell>
          <cell r="AT21855">
            <v>0</v>
          </cell>
          <cell r="AU21855">
            <v>0</v>
          </cell>
          <cell r="AV21855">
            <v>0</v>
          </cell>
        </row>
        <row r="21856">
          <cell r="D21856" t="str">
            <v>Қурилиш</v>
          </cell>
          <cell r="M21856" t="str">
            <v>009</v>
          </cell>
          <cell r="V21856">
            <v>9880000</v>
          </cell>
          <cell r="AF21856">
            <v>0</v>
          </cell>
          <cell r="AJ21856">
            <v>0</v>
          </cell>
          <cell r="AT21856">
            <v>800000000</v>
          </cell>
          <cell r="AU21856">
            <v>0</v>
          </cell>
          <cell r="AV21856">
            <v>800000000</v>
          </cell>
        </row>
        <row r="21857">
          <cell r="D21857" t="str">
            <v>Қурилиш</v>
          </cell>
          <cell r="M21857" t="str">
            <v>033</v>
          </cell>
          <cell r="V21857">
            <v>21885560</v>
          </cell>
          <cell r="AF21857">
            <v>0</v>
          </cell>
          <cell r="AJ21857">
            <v>6000000</v>
          </cell>
          <cell r="AT21857">
            <v>0</v>
          </cell>
          <cell r="AU21857">
            <v>0</v>
          </cell>
          <cell r="AV21857">
            <v>0</v>
          </cell>
        </row>
        <row r="21858">
          <cell r="D21858" t="str">
            <v>Қурилиш</v>
          </cell>
          <cell r="M21858" t="str">
            <v>006</v>
          </cell>
          <cell r="V21858">
            <v>10323333.333333334</v>
          </cell>
          <cell r="AF21858">
            <v>0</v>
          </cell>
          <cell r="AJ21858">
            <v>0</v>
          </cell>
          <cell r="AT21858">
            <v>87333332</v>
          </cell>
          <cell r="AU21858">
            <v>0</v>
          </cell>
          <cell r="AV21858">
            <v>87333332</v>
          </cell>
        </row>
        <row r="21859">
          <cell r="D21859" t="str">
            <v>Қурилиш</v>
          </cell>
          <cell r="M21859" t="str">
            <v>033</v>
          </cell>
          <cell r="V21859">
            <v>44333333.333333336</v>
          </cell>
          <cell r="AF21859">
            <v>0</v>
          </cell>
          <cell r="AJ21859">
            <v>0</v>
          </cell>
          <cell r="AT21859">
            <v>1700000000</v>
          </cell>
          <cell r="AU21859">
            <v>1700000000</v>
          </cell>
          <cell r="AV21859">
            <v>0</v>
          </cell>
        </row>
        <row r="21860">
          <cell r="D21860" t="str">
            <v>Қурилиш</v>
          </cell>
          <cell r="M21860" t="str">
            <v>012</v>
          </cell>
          <cell r="V21860">
            <v>10618116.333333334</v>
          </cell>
          <cell r="AF21860">
            <v>0</v>
          </cell>
          <cell r="AJ21860">
            <v>0</v>
          </cell>
          <cell r="AT21860">
            <v>0</v>
          </cell>
          <cell r="AU21860">
            <v>0</v>
          </cell>
          <cell r="AV21860">
            <v>0</v>
          </cell>
        </row>
        <row r="21861">
          <cell r="D21861" t="str">
            <v>Қурилиш</v>
          </cell>
          <cell r="M21861" t="str">
            <v>053</v>
          </cell>
          <cell r="V21861">
            <v>5000000</v>
          </cell>
          <cell r="AF21861">
            <v>0</v>
          </cell>
          <cell r="AJ21861">
            <v>0</v>
          </cell>
          <cell r="AT21861">
            <v>0</v>
          </cell>
          <cell r="AU21861">
            <v>0</v>
          </cell>
          <cell r="AV21861">
            <v>0</v>
          </cell>
        </row>
        <row r="21862">
          <cell r="D21862" t="str">
            <v>Қурилиш</v>
          </cell>
          <cell r="M21862" t="str">
            <v>055</v>
          </cell>
          <cell r="V21862">
            <v>85811654.333333328</v>
          </cell>
          <cell r="AF21862">
            <v>0</v>
          </cell>
          <cell r="AJ21862">
            <v>0</v>
          </cell>
          <cell r="AT21862">
            <v>0</v>
          </cell>
          <cell r="AU21862">
            <v>0</v>
          </cell>
          <cell r="AV21862">
            <v>0</v>
          </cell>
        </row>
        <row r="21863">
          <cell r="D21863" t="str">
            <v>Қурилиш</v>
          </cell>
          <cell r="M21863" t="str">
            <v>033</v>
          </cell>
          <cell r="V21863">
            <v>29216666.666666668</v>
          </cell>
          <cell r="AF21863">
            <v>0</v>
          </cell>
          <cell r="AJ21863">
            <v>0</v>
          </cell>
          <cell r="AT21863">
            <v>17100000</v>
          </cell>
          <cell r="AU21863">
            <v>17100000</v>
          </cell>
          <cell r="AV21863">
            <v>0</v>
          </cell>
        </row>
        <row r="21864">
          <cell r="D21864" t="str">
            <v>Қурилиш</v>
          </cell>
          <cell r="M21864" t="str">
            <v>003</v>
          </cell>
          <cell r="V21864">
            <v>36966666.666666664</v>
          </cell>
          <cell r="AF21864">
            <v>16533357</v>
          </cell>
          <cell r="AJ21864">
            <v>0</v>
          </cell>
          <cell r="AT21864">
            <v>150000000</v>
          </cell>
          <cell r="AU21864">
            <v>150000000</v>
          </cell>
          <cell r="AV21864">
            <v>0</v>
          </cell>
        </row>
        <row r="21865">
          <cell r="D21865" t="str">
            <v>Қурилиш</v>
          </cell>
          <cell r="M21865" t="str">
            <v>033</v>
          </cell>
          <cell r="V21865">
            <v>71666666.666666672</v>
          </cell>
          <cell r="AF21865">
            <v>0</v>
          </cell>
          <cell r="AJ21865">
            <v>0</v>
          </cell>
          <cell r="AT21865">
            <v>210000000</v>
          </cell>
          <cell r="AU21865">
            <v>210000000</v>
          </cell>
          <cell r="AV21865">
            <v>0</v>
          </cell>
        </row>
        <row r="21866">
          <cell r="D21866" t="str">
            <v>Қурилиш</v>
          </cell>
          <cell r="M21866" t="str">
            <v>002</v>
          </cell>
          <cell r="V21866">
            <v>82500531.666666672</v>
          </cell>
          <cell r="AF21866">
            <v>24926250</v>
          </cell>
          <cell r="AJ21866">
            <v>23457500</v>
          </cell>
          <cell r="AT21866">
            <v>479878891</v>
          </cell>
          <cell r="AU21866">
            <v>479878891</v>
          </cell>
          <cell r="AV21866">
            <v>0</v>
          </cell>
        </row>
        <row r="21867">
          <cell r="D21867" t="str">
            <v>Қурилиш</v>
          </cell>
          <cell r="M21867" t="str">
            <v>051</v>
          </cell>
          <cell r="V21867">
            <v>37470651.333333336</v>
          </cell>
          <cell r="AF21867">
            <v>43359250</v>
          </cell>
          <cell r="AJ21867">
            <v>1700000</v>
          </cell>
          <cell r="AT21867">
            <v>190633530</v>
          </cell>
          <cell r="AU21867">
            <v>190633530</v>
          </cell>
          <cell r="AV21867">
            <v>0</v>
          </cell>
        </row>
        <row r="21868">
          <cell r="D21868" t="str">
            <v>Қурилиш</v>
          </cell>
          <cell r="M21868" t="str">
            <v>030</v>
          </cell>
          <cell r="V21868">
            <v>18700000</v>
          </cell>
          <cell r="AF21868">
            <v>0</v>
          </cell>
          <cell r="AJ21868">
            <v>288300</v>
          </cell>
          <cell r="AT21868">
            <v>0</v>
          </cell>
          <cell r="AU21868">
            <v>0</v>
          </cell>
          <cell r="AV21868">
            <v>0</v>
          </cell>
        </row>
        <row r="21869">
          <cell r="D21869" t="str">
            <v>Қурилиш</v>
          </cell>
          <cell r="M21869" t="str">
            <v>013</v>
          </cell>
          <cell r="V21869">
            <v>27033333.333333332</v>
          </cell>
          <cell r="AF21869">
            <v>0</v>
          </cell>
          <cell r="AJ21869">
            <v>4716100</v>
          </cell>
          <cell r="AT21869">
            <v>0</v>
          </cell>
          <cell r="AU21869">
            <v>0</v>
          </cell>
          <cell r="AV21869">
            <v>0</v>
          </cell>
        </row>
        <row r="21870">
          <cell r="D21870" t="str">
            <v>Қурилиш</v>
          </cell>
          <cell r="M21870" t="str">
            <v>004</v>
          </cell>
          <cell r="V21870">
            <v>110627000</v>
          </cell>
          <cell r="AF21870">
            <v>0</v>
          </cell>
          <cell r="AJ21870">
            <v>983</v>
          </cell>
          <cell r="AT21870">
            <v>16874017</v>
          </cell>
          <cell r="AU21870">
            <v>16874017</v>
          </cell>
          <cell r="AV21870">
            <v>0</v>
          </cell>
        </row>
        <row r="21871">
          <cell r="D21871" t="str">
            <v>Қурилиш</v>
          </cell>
          <cell r="M21871" t="str">
            <v>033</v>
          </cell>
          <cell r="V21871">
            <v>40201266.666666664</v>
          </cell>
          <cell r="AF21871">
            <v>0</v>
          </cell>
          <cell r="AJ21871">
            <v>0</v>
          </cell>
          <cell r="AT21871">
            <v>0</v>
          </cell>
          <cell r="AU21871">
            <v>0</v>
          </cell>
          <cell r="AV21871">
            <v>0</v>
          </cell>
        </row>
        <row r="21872">
          <cell r="D21872" t="str">
            <v>Қурилиш</v>
          </cell>
          <cell r="M21872" t="str">
            <v>033</v>
          </cell>
          <cell r="V21872">
            <v>200000000</v>
          </cell>
          <cell r="AF21872">
            <v>0</v>
          </cell>
          <cell r="AJ21872">
            <v>0</v>
          </cell>
          <cell r="AT21872">
            <v>0</v>
          </cell>
          <cell r="AU21872">
            <v>0</v>
          </cell>
          <cell r="AV21872">
            <v>0</v>
          </cell>
        </row>
        <row r="21873">
          <cell r="D21873" t="str">
            <v>Қурилиш</v>
          </cell>
          <cell r="M21873" t="str">
            <v>057</v>
          </cell>
          <cell r="V21873">
            <v>980374</v>
          </cell>
          <cell r="AF21873">
            <v>0</v>
          </cell>
          <cell r="AJ21873">
            <v>0</v>
          </cell>
          <cell r="AT21873">
            <v>0</v>
          </cell>
          <cell r="AU21873">
            <v>0</v>
          </cell>
          <cell r="AV21873">
            <v>0</v>
          </cell>
        </row>
        <row r="21874">
          <cell r="D21874" t="str">
            <v>Қурилиш</v>
          </cell>
          <cell r="M21874" t="str">
            <v>053</v>
          </cell>
          <cell r="V21874">
            <v>23350091</v>
          </cell>
          <cell r="AF21874">
            <v>0</v>
          </cell>
          <cell r="AJ21874">
            <v>0</v>
          </cell>
          <cell r="AT21874">
            <v>0</v>
          </cell>
          <cell r="AU21874">
            <v>0</v>
          </cell>
          <cell r="AV21874">
            <v>0</v>
          </cell>
        </row>
        <row r="21875">
          <cell r="D21875" t="str">
            <v>Қурилиш</v>
          </cell>
          <cell r="M21875" t="str">
            <v>030</v>
          </cell>
          <cell r="V21875">
            <v>3476739.6666666665</v>
          </cell>
          <cell r="AF21875">
            <v>0</v>
          </cell>
          <cell r="AJ21875">
            <v>0</v>
          </cell>
          <cell r="AT21875">
            <v>0</v>
          </cell>
          <cell r="AU21875">
            <v>0</v>
          </cell>
          <cell r="AV21875">
            <v>0</v>
          </cell>
        </row>
        <row r="21876">
          <cell r="D21876" t="str">
            <v>Қурилиш</v>
          </cell>
          <cell r="M21876" t="str">
            <v>005</v>
          </cell>
          <cell r="V21876">
            <v>7753223.666666667</v>
          </cell>
          <cell r="AF21876">
            <v>0</v>
          </cell>
          <cell r="AJ21876">
            <v>0</v>
          </cell>
          <cell r="AT21876">
            <v>0</v>
          </cell>
          <cell r="AU21876">
            <v>0</v>
          </cell>
          <cell r="AV21876">
            <v>0</v>
          </cell>
        </row>
        <row r="21877">
          <cell r="D21877" t="str">
            <v>Қурилиш</v>
          </cell>
          <cell r="M21877" t="str">
            <v>049</v>
          </cell>
          <cell r="V21877">
            <v>1272933.3333333333</v>
          </cell>
          <cell r="AF21877">
            <v>0</v>
          </cell>
          <cell r="AJ21877">
            <v>0</v>
          </cell>
          <cell r="AT21877">
            <v>0</v>
          </cell>
          <cell r="AU21877">
            <v>0</v>
          </cell>
          <cell r="AV21877">
            <v>0</v>
          </cell>
        </row>
        <row r="21878">
          <cell r="D21878" t="str">
            <v>Қурилиш</v>
          </cell>
          <cell r="M21878" t="str">
            <v>051</v>
          </cell>
          <cell r="V21878">
            <v>9959307.666666666</v>
          </cell>
          <cell r="AF21878">
            <v>0</v>
          </cell>
          <cell r="AJ21878">
            <v>0</v>
          </cell>
          <cell r="AT21878">
            <v>0</v>
          </cell>
          <cell r="AU21878">
            <v>0</v>
          </cell>
          <cell r="AV21878">
            <v>0</v>
          </cell>
        </row>
        <row r="21879">
          <cell r="D21879" t="str">
            <v>Қурилиш</v>
          </cell>
          <cell r="M21879" t="str">
            <v>009</v>
          </cell>
          <cell r="V21879">
            <v>179225000</v>
          </cell>
          <cell r="AF21879">
            <v>0</v>
          </cell>
          <cell r="AJ21879">
            <v>0</v>
          </cell>
          <cell r="AT21879">
            <v>0</v>
          </cell>
          <cell r="AU21879">
            <v>0</v>
          </cell>
          <cell r="AV21879">
            <v>0</v>
          </cell>
        </row>
        <row r="21880">
          <cell r="D21880" t="str">
            <v>Қурилиш</v>
          </cell>
          <cell r="M21880" t="str">
            <v>049</v>
          </cell>
          <cell r="V21880">
            <v>19333333.333333332</v>
          </cell>
          <cell r="AF21880">
            <v>0</v>
          </cell>
          <cell r="AJ21880">
            <v>0</v>
          </cell>
          <cell r="AT21880">
            <v>0</v>
          </cell>
          <cell r="AU21880">
            <v>0</v>
          </cell>
          <cell r="AV21880">
            <v>0</v>
          </cell>
        </row>
        <row r="21881">
          <cell r="D21881" t="str">
            <v>Қурилиш</v>
          </cell>
          <cell r="M21881" t="str">
            <v>003</v>
          </cell>
          <cell r="V21881">
            <v>108992654.33333333</v>
          </cell>
          <cell r="AF21881">
            <v>273675767</v>
          </cell>
          <cell r="AJ21881">
            <v>0</v>
          </cell>
          <cell r="AT21881">
            <v>0</v>
          </cell>
          <cell r="AU21881">
            <v>0</v>
          </cell>
          <cell r="AV21881">
            <v>0</v>
          </cell>
        </row>
        <row r="21882">
          <cell r="D21882" t="str">
            <v>Қурилиш</v>
          </cell>
          <cell r="M21882" t="str">
            <v>012</v>
          </cell>
          <cell r="V21882">
            <v>1968200</v>
          </cell>
          <cell r="AF21882">
            <v>0</v>
          </cell>
          <cell r="AJ21882">
            <v>0</v>
          </cell>
          <cell r="AT21882">
            <v>0</v>
          </cell>
          <cell r="AU21882">
            <v>0</v>
          </cell>
          <cell r="AV21882">
            <v>0</v>
          </cell>
        </row>
        <row r="21883">
          <cell r="D21883" t="str">
            <v>Қурилиш</v>
          </cell>
          <cell r="M21883" t="str">
            <v>012</v>
          </cell>
          <cell r="V21883">
            <v>5090999.333333333</v>
          </cell>
          <cell r="AF21883">
            <v>0</v>
          </cell>
          <cell r="AJ21883">
            <v>0</v>
          </cell>
          <cell r="AT21883">
            <v>0</v>
          </cell>
          <cell r="AU21883">
            <v>0</v>
          </cell>
          <cell r="AV21883">
            <v>0</v>
          </cell>
        </row>
        <row r="21884">
          <cell r="D21884" t="str">
            <v>Қурилиш</v>
          </cell>
          <cell r="M21884" t="str">
            <v>003</v>
          </cell>
          <cell r="V21884">
            <v>49725399</v>
          </cell>
          <cell r="AF21884">
            <v>30000000</v>
          </cell>
          <cell r="AJ21884">
            <v>12091500</v>
          </cell>
          <cell r="AT21884">
            <v>0</v>
          </cell>
          <cell r="AU21884">
            <v>0</v>
          </cell>
          <cell r="AV21884">
            <v>0</v>
          </cell>
        </row>
        <row r="21885">
          <cell r="D21885" t="str">
            <v>Қурилиш</v>
          </cell>
          <cell r="M21885" t="str">
            <v>004</v>
          </cell>
          <cell r="V21885">
            <v>11400000</v>
          </cell>
          <cell r="AF21885">
            <v>0</v>
          </cell>
          <cell r="AJ21885">
            <v>0</v>
          </cell>
          <cell r="AT21885">
            <v>0</v>
          </cell>
          <cell r="AU21885">
            <v>0</v>
          </cell>
          <cell r="AV21885">
            <v>0</v>
          </cell>
        </row>
        <row r="21886">
          <cell r="D21886" t="str">
            <v>Қурилиш</v>
          </cell>
          <cell r="M21886" t="str">
            <v>002</v>
          </cell>
          <cell r="V21886">
            <v>2220482.3333333335</v>
          </cell>
          <cell r="AF21886">
            <v>2982509</v>
          </cell>
          <cell r="AJ21886">
            <v>0</v>
          </cell>
          <cell r="AT21886">
            <v>0</v>
          </cell>
          <cell r="AU21886">
            <v>0</v>
          </cell>
          <cell r="AV21886">
            <v>0</v>
          </cell>
        </row>
        <row r="21887">
          <cell r="D21887" t="str">
            <v>Қурилиш</v>
          </cell>
          <cell r="M21887" t="str">
            <v>013</v>
          </cell>
          <cell r="V21887">
            <v>69997422.666666672</v>
          </cell>
          <cell r="AF21887">
            <v>0</v>
          </cell>
          <cell r="AJ21887">
            <v>0</v>
          </cell>
          <cell r="AT21887">
            <v>0</v>
          </cell>
          <cell r="AU21887">
            <v>0</v>
          </cell>
          <cell r="AV21887">
            <v>0</v>
          </cell>
        </row>
        <row r="21888">
          <cell r="D21888" t="str">
            <v>Қурилиш</v>
          </cell>
          <cell r="M21888" t="str">
            <v>005</v>
          </cell>
          <cell r="V21888">
            <v>2667666.6666666665</v>
          </cell>
          <cell r="AF21888">
            <v>0</v>
          </cell>
          <cell r="AJ21888">
            <v>0</v>
          </cell>
          <cell r="AT21888">
            <v>24000000</v>
          </cell>
          <cell r="AU21888">
            <v>0</v>
          </cell>
          <cell r="AV21888">
            <v>24000000</v>
          </cell>
        </row>
        <row r="21889">
          <cell r="D21889" t="str">
            <v>Қурилиш</v>
          </cell>
          <cell r="M21889" t="str">
            <v>049</v>
          </cell>
          <cell r="V21889">
            <v>231181146.66666666</v>
          </cell>
          <cell r="AF21889">
            <v>1000500000</v>
          </cell>
          <cell r="AJ21889">
            <v>0</v>
          </cell>
          <cell r="AT21889">
            <v>0</v>
          </cell>
          <cell r="AU21889">
            <v>0</v>
          </cell>
          <cell r="AV21889">
            <v>0</v>
          </cell>
        </row>
        <row r="21890">
          <cell r="D21890" t="str">
            <v>Қурилиш</v>
          </cell>
          <cell r="M21890" t="str">
            <v>002</v>
          </cell>
          <cell r="V21890">
            <v>3212000</v>
          </cell>
          <cell r="AF21890">
            <v>0</v>
          </cell>
          <cell r="AJ21890">
            <v>0</v>
          </cell>
          <cell r="AT21890">
            <v>0</v>
          </cell>
          <cell r="AU21890">
            <v>0</v>
          </cell>
          <cell r="AV21890">
            <v>0</v>
          </cell>
        </row>
        <row r="21891">
          <cell r="D21891" t="str">
            <v>Қурилиш</v>
          </cell>
          <cell r="M21891" t="str">
            <v>009</v>
          </cell>
          <cell r="V21891">
            <v>3686366.6666666665</v>
          </cell>
          <cell r="AF21891">
            <v>499000</v>
          </cell>
          <cell r="AJ21891">
            <v>199600</v>
          </cell>
          <cell r="AT21891">
            <v>0</v>
          </cell>
          <cell r="AU21891">
            <v>0</v>
          </cell>
          <cell r="AV21891">
            <v>0</v>
          </cell>
        </row>
        <row r="21892">
          <cell r="D21892" t="str">
            <v>Қурилиш</v>
          </cell>
          <cell r="M21892" t="str">
            <v>002</v>
          </cell>
          <cell r="V21892">
            <v>78433333.333333328</v>
          </cell>
          <cell r="AF21892">
            <v>0</v>
          </cell>
          <cell r="AJ21892">
            <v>0</v>
          </cell>
          <cell r="AT21892">
            <v>0</v>
          </cell>
          <cell r="AU21892">
            <v>0</v>
          </cell>
          <cell r="AV21892">
            <v>0</v>
          </cell>
        </row>
        <row r="21893">
          <cell r="D21893" t="str">
            <v>Қурилиш</v>
          </cell>
          <cell r="M21893" t="str">
            <v>013</v>
          </cell>
          <cell r="V21893">
            <v>3004819</v>
          </cell>
          <cell r="AF21893">
            <v>1000000</v>
          </cell>
          <cell r="AJ21893">
            <v>950000</v>
          </cell>
          <cell r="AT21893">
            <v>0</v>
          </cell>
          <cell r="AU21893">
            <v>0</v>
          </cell>
          <cell r="AV21893">
            <v>0</v>
          </cell>
        </row>
        <row r="21894">
          <cell r="D21894" t="str">
            <v>Қурилиш</v>
          </cell>
          <cell r="M21894" t="str">
            <v>002</v>
          </cell>
          <cell r="V21894">
            <v>20000</v>
          </cell>
          <cell r="AF21894">
            <v>0</v>
          </cell>
          <cell r="AJ21894">
            <v>0</v>
          </cell>
          <cell r="AT21894">
            <v>0</v>
          </cell>
          <cell r="AU21894">
            <v>0</v>
          </cell>
          <cell r="AV21894">
            <v>0</v>
          </cell>
        </row>
        <row r="21895">
          <cell r="D21895" t="str">
            <v>Қурилиш</v>
          </cell>
          <cell r="M21895" t="str">
            <v>033</v>
          </cell>
          <cell r="V21895">
            <v>794513666.66666663</v>
          </cell>
          <cell r="AF21895">
            <v>35000000</v>
          </cell>
          <cell r="AJ21895">
            <v>0</v>
          </cell>
          <cell r="AT21895">
            <v>0</v>
          </cell>
          <cell r="AU21895">
            <v>0</v>
          </cell>
          <cell r="AV21895">
            <v>0</v>
          </cell>
        </row>
        <row r="21896">
          <cell r="D21896" t="str">
            <v>Қурилиш</v>
          </cell>
          <cell r="M21896" t="str">
            <v>030</v>
          </cell>
          <cell r="V21896">
            <v>666667.33333333337</v>
          </cell>
          <cell r="AF21896">
            <v>0</v>
          </cell>
          <cell r="AJ21896">
            <v>0</v>
          </cell>
          <cell r="AT21896">
            <v>0</v>
          </cell>
          <cell r="AU21896">
            <v>0</v>
          </cell>
          <cell r="AV21896">
            <v>0</v>
          </cell>
        </row>
        <row r="21897">
          <cell r="D21897" t="str">
            <v>Қурилиш</v>
          </cell>
          <cell r="M21897" t="str">
            <v>033</v>
          </cell>
          <cell r="V21897">
            <v>743333.33333333337</v>
          </cell>
          <cell r="AF21897">
            <v>81747413</v>
          </cell>
          <cell r="AJ21897">
            <v>0</v>
          </cell>
          <cell r="AT21897">
            <v>0</v>
          </cell>
          <cell r="AU21897">
            <v>0</v>
          </cell>
          <cell r="AV21897">
            <v>0</v>
          </cell>
        </row>
        <row r="21898">
          <cell r="D21898" t="str">
            <v>Қурилиш</v>
          </cell>
          <cell r="M21898" t="str">
            <v>053</v>
          </cell>
          <cell r="V21898">
            <v>108333.33333333333</v>
          </cell>
          <cell r="AF21898">
            <v>0</v>
          </cell>
          <cell r="AJ21898">
            <v>0</v>
          </cell>
          <cell r="AT21898">
            <v>0</v>
          </cell>
          <cell r="AU21898">
            <v>0</v>
          </cell>
          <cell r="AV21898">
            <v>0</v>
          </cell>
        </row>
        <row r="21899">
          <cell r="D21899" t="str">
            <v>Қурилиш</v>
          </cell>
          <cell r="M21899" t="str">
            <v>003</v>
          </cell>
          <cell r="V21899">
            <v>71071333.333333328</v>
          </cell>
          <cell r="AF21899">
            <v>10250000</v>
          </cell>
          <cell r="AJ21899">
            <v>8810000</v>
          </cell>
          <cell r="AT21899">
            <v>180000002</v>
          </cell>
          <cell r="AU21899">
            <v>0</v>
          </cell>
          <cell r="AV21899">
            <v>180000002</v>
          </cell>
        </row>
        <row r="21900">
          <cell r="D21900" t="str">
            <v>Қурилиш</v>
          </cell>
          <cell r="M21900" t="str">
            <v>033</v>
          </cell>
          <cell r="V21900">
            <v>157666666.66666666</v>
          </cell>
          <cell r="AF21900">
            <v>6115000</v>
          </cell>
          <cell r="AJ21900">
            <v>0</v>
          </cell>
          <cell r="AT21900">
            <v>0</v>
          </cell>
          <cell r="AU21900">
            <v>0</v>
          </cell>
          <cell r="AV21900">
            <v>0</v>
          </cell>
        </row>
        <row r="21901">
          <cell r="D21901" t="str">
            <v>Қурилиш</v>
          </cell>
          <cell r="M21901" t="str">
            <v>006</v>
          </cell>
          <cell r="V21901">
            <v>57370706.333333336</v>
          </cell>
          <cell r="AF21901">
            <v>0</v>
          </cell>
          <cell r="AJ21901">
            <v>0</v>
          </cell>
          <cell r="AT21901">
            <v>0</v>
          </cell>
          <cell r="AU21901">
            <v>0</v>
          </cell>
          <cell r="AV21901">
            <v>0</v>
          </cell>
        </row>
        <row r="21902">
          <cell r="D21902" t="str">
            <v>Қурилиш</v>
          </cell>
          <cell r="M21902" t="str">
            <v>011</v>
          </cell>
          <cell r="V21902">
            <v>27744008.333333332</v>
          </cell>
          <cell r="AF21902">
            <v>0</v>
          </cell>
          <cell r="AJ21902">
            <v>0</v>
          </cell>
          <cell r="AT21902">
            <v>0</v>
          </cell>
          <cell r="AU21902">
            <v>0</v>
          </cell>
          <cell r="AV21902">
            <v>0</v>
          </cell>
        </row>
        <row r="21903">
          <cell r="D21903" t="str">
            <v>Қурилиш</v>
          </cell>
          <cell r="M21903" t="str">
            <v>009</v>
          </cell>
          <cell r="V21903">
            <v>3233401.3333333335</v>
          </cell>
          <cell r="AF21903">
            <v>0</v>
          </cell>
          <cell r="AJ21903">
            <v>700000</v>
          </cell>
          <cell r="AT21903">
            <v>0</v>
          </cell>
          <cell r="AU21903">
            <v>0</v>
          </cell>
          <cell r="AV21903">
            <v>0</v>
          </cell>
        </row>
        <row r="21904">
          <cell r="D21904" t="str">
            <v>Қурилиш</v>
          </cell>
          <cell r="M21904" t="str">
            <v>005</v>
          </cell>
          <cell r="V21904">
            <v>10000000</v>
          </cell>
          <cell r="AF21904">
            <v>0</v>
          </cell>
          <cell r="AJ21904">
            <v>0</v>
          </cell>
          <cell r="AT21904">
            <v>0</v>
          </cell>
          <cell r="AU21904">
            <v>0</v>
          </cell>
          <cell r="AV21904">
            <v>0</v>
          </cell>
        </row>
        <row r="21905">
          <cell r="D21905" t="str">
            <v>Қурилиш</v>
          </cell>
          <cell r="M21905" t="str">
            <v>033</v>
          </cell>
          <cell r="V21905">
            <v>12517983.333333334</v>
          </cell>
          <cell r="AF21905">
            <v>0</v>
          </cell>
          <cell r="AJ21905">
            <v>0</v>
          </cell>
          <cell r="AT21905">
            <v>0</v>
          </cell>
          <cell r="AU21905">
            <v>0</v>
          </cell>
          <cell r="AV21905">
            <v>0</v>
          </cell>
        </row>
        <row r="21906">
          <cell r="D21906" t="str">
            <v>Қурилиш</v>
          </cell>
          <cell r="M21906" t="str">
            <v>049</v>
          </cell>
          <cell r="V21906">
            <v>2133333.3333333335</v>
          </cell>
          <cell r="AF21906">
            <v>4400000</v>
          </cell>
          <cell r="AJ21906">
            <v>0</v>
          </cell>
          <cell r="AT21906">
            <v>0</v>
          </cell>
          <cell r="AU21906">
            <v>0</v>
          </cell>
          <cell r="AV21906">
            <v>0</v>
          </cell>
        </row>
        <row r="21907">
          <cell r="D21907" t="str">
            <v>Қурилиш</v>
          </cell>
          <cell r="M21907" t="str">
            <v>003</v>
          </cell>
          <cell r="V21907">
            <v>452550</v>
          </cell>
          <cell r="AF21907">
            <v>500000</v>
          </cell>
          <cell r="AJ21907">
            <v>20000</v>
          </cell>
          <cell r="AT21907">
            <v>0</v>
          </cell>
          <cell r="AU21907">
            <v>0</v>
          </cell>
          <cell r="AV21907">
            <v>0</v>
          </cell>
        </row>
        <row r="21908">
          <cell r="D21908" t="str">
            <v>Қурилиш</v>
          </cell>
          <cell r="M21908" t="str">
            <v>051</v>
          </cell>
          <cell r="V21908">
            <v>11928317</v>
          </cell>
          <cell r="AF21908">
            <v>16571500</v>
          </cell>
          <cell r="AJ21908">
            <v>0</v>
          </cell>
          <cell r="AT21908">
            <v>0</v>
          </cell>
          <cell r="AU21908">
            <v>0</v>
          </cell>
          <cell r="AV21908">
            <v>0</v>
          </cell>
        </row>
        <row r="21909">
          <cell r="D21909" t="str">
            <v>Қурилиш</v>
          </cell>
          <cell r="M21909" t="str">
            <v>003</v>
          </cell>
          <cell r="V21909">
            <v>1810000</v>
          </cell>
          <cell r="AF21909">
            <v>44062000</v>
          </cell>
          <cell r="AJ21909">
            <v>0</v>
          </cell>
          <cell r="AT21909">
            <v>0</v>
          </cell>
          <cell r="AU21909">
            <v>0</v>
          </cell>
          <cell r="AV21909">
            <v>0</v>
          </cell>
        </row>
        <row r="21910">
          <cell r="D21910" t="str">
            <v>Қурилиш</v>
          </cell>
          <cell r="M21910" t="str">
            <v>006</v>
          </cell>
          <cell r="V21910">
            <v>61666.666666666664</v>
          </cell>
          <cell r="AF21910">
            <v>0</v>
          </cell>
          <cell r="AJ21910">
            <v>0</v>
          </cell>
          <cell r="AT21910">
            <v>0</v>
          </cell>
          <cell r="AU21910">
            <v>0</v>
          </cell>
          <cell r="AV21910">
            <v>0</v>
          </cell>
        </row>
        <row r="21911">
          <cell r="D21911" t="str">
            <v>Қурилиш</v>
          </cell>
          <cell r="M21911" t="str">
            <v>005</v>
          </cell>
          <cell r="V21911">
            <v>5698666.666666667</v>
          </cell>
          <cell r="AF21911">
            <v>0</v>
          </cell>
          <cell r="AJ21911">
            <v>0</v>
          </cell>
          <cell r="AT21911">
            <v>0</v>
          </cell>
          <cell r="AU21911">
            <v>0</v>
          </cell>
          <cell r="AV21911">
            <v>0</v>
          </cell>
        </row>
        <row r="21912">
          <cell r="D21912" t="str">
            <v>Қурилиш</v>
          </cell>
          <cell r="M21912" t="str">
            <v>012</v>
          </cell>
          <cell r="V21912">
            <v>2590695944</v>
          </cell>
          <cell r="AF21912">
            <v>129294780</v>
          </cell>
          <cell r="AJ21912">
            <v>25238393</v>
          </cell>
          <cell r="AT21912">
            <v>0</v>
          </cell>
          <cell r="AU21912">
            <v>0</v>
          </cell>
          <cell r="AV21912">
            <v>0</v>
          </cell>
        </row>
        <row r="21913">
          <cell r="D21913" t="str">
            <v>Қурилиш</v>
          </cell>
          <cell r="M21913" t="str">
            <v>003</v>
          </cell>
          <cell r="V21913">
            <v>19000000</v>
          </cell>
          <cell r="AF21913">
            <v>0</v>
          </cell>
          <cell r="AJ21913">
            <v>1000000</v>
          </cell>
          <cell r="AT21913">
            <v>0</v>
          </cell>
          <cell r="AU21913">
            <v>0</v>
          </cell>
          <cell r="AV21913">
            <v>0</v>
          </cell>
        </row>
        <row r="21914">
          <cell r="D21914" t="str">
            <v>Қурилиш</v>
          </cell>
          <cell r="M21914" t="str">
            <v>030</v>
          </cell>
          <cell r="V21914">
            <v>66666666.666666664</v>
          </cell>
          <cell r="AF21914">
            <v>0</v>
          </cell>
          <cell r="AJ21914">
            <v>0</v>
          </cell>
          <cell r="AT21914">
            <v>0</v>
          </cell>
          <cell r="AU21914">
            <v>0</v>
          </cell>
          <cell r="AV21914">
            <v>0</v>
          </cell>
        </row>
        <row r="21915">
          <cell r="D21915" t="str">
            <v>Қурилиш</v>
          </cell>
          <cell r="M21915" t="str">
            <v>005</v>
          </cell>
          <cell r="V21915">
            <v>11360200</v>
          </cell>
          <cell r="AF21915">
            <v>0</v>
          </cell>
          <cell r="AJ21915">
            <v>0</v>
          </cell>
          <cell r="AT21915">
            <v>0</v>
          </cell>
          <cell r="AU21915">
            <v>0</v>
          </cell>
          <cell r="AV21915">
            <v>0</v>
          </cell>
        </row>
        <row r="21916">
          <cell r="D21916" t="str">
            <v>Қурилиш</v>
          </cell>
          <cell r="M21916" t="str">
            <v>005</v>
          </cell>
          <cell r="V21916">
            <v>6353333.333333333</v>
          </cell>
          <cell r="AF21916">
            <v>0</v>
          </cell>
          <cell r="AJ21916">
            <v>0</v>
          </cell>
          <cell r="AT21916">
            <v>0</v>
          </cell>
          <cell r="AU21916">
            <v>0</v>
          </cell>
          <cell r="AV21916">
            <v>0</v>
          </cell>
        </row>
        <row r="21917">
          <cell r="D21917" t="str">
            <v>Қурилиш</v>
          </cell>
          <cell r="M21917" t="str">
            <v>002</v>
          </cell>
          <cell r="V21917">
            <v>43873589.666666664</v>
          </cell>
          <cell r="AF21917">
            <v>103890000</v>
          </cell>
          <cell r="AJ21917">
            <v>0</v>
          </cell>
          <cell r="AT21917">
            <v>0</v>
          </cell>
          <cell r="AU21917">
            <v>0</v>
          </cell>
          <cell r="AV21917">
            <v>0</v>
          </cell>
        </row>
        <row r="21918">
          <cell r="D21918" t="str">
            <v>Қурилиш</v>
          </cell>
          <cell r="M21918" t="str">
            <v>005</v>
          </cell>
          <cell r="V21918">
            <v>476666.66666666669</v>
          </cell>
          <cell r="AF21918">
            <v>0</v>
          </cell>
          <cell r="AJ21918">
            <v>0</v>
          </cell>
          <cell r="AT21918">
            <v>0</v>
          </cell>
          <cell r="AU21918">
            <v>0</v>
          </cell>
          <cell r="AV21918">
            <v>0</v>
          </cell>
        </row>
        <row r="21919">
          <cell r="D21919" t="str">
            <v>Қурилиш</v>
          </cell>
          <cell r="M21919" t="str">
            <v>031</v>
          </cell>
          <cell r="V21919">
            <v>84666878.333333328</v>
          </cell>
          <cell r="AF21919">
            <v>55800000</v>
          </cell>
          <cell r="AJ21919">
            <v>0</v>
          </cell>
          <cell r="AT21919">
            <v>200000000</v>
          </cell>
          <cell r="AU21919">
            <v>200000000</v>
          </cell>
          <cell r="AV21919">
            <v>0</v>
          </cell>
        </row>
        <row r="21920">
          <cell r="D21920" t="str">
            <v>Қурилиш</v>
          </cell>
          <cell r="M21920" t="str">
            <v>049</v>
          </cell>
          <cell r="V21920">
            <v>54065470</v>
          </cell>
          <cell r="AF21920">
            <v>250000</v>
          </cell>
          <cell r="AJ21920">
            <v>10000000</v>
          </cell>
          <cell r="AT21920">
            <v>0</v>
          </cell>
          <cell r="AU21920">
            <v>0</v>
          </cell>
          <cell r="AV21920">
            <v>0</v>
          </cell>
        </row>
        <row r="21921">
          <cell r="D21921" t="str">
            <v>Қурилиш</v>
          </cell>
          <cell r="M21921" t="str">
            <v>049</v>
          </cell>
          <cell r="V21921">
            <v>32860133.666666668</v>
          </cell>
          <cell r="AF21921">
            <v>7000000</v>
          </cell>
          <cell r="AJ21921">
            <v>0</v>
          </cell>
          <cell r="AT21921">
            <v>0</v>
          </cell>
          <cell r="AU21921">
            <v>0</v>
          </cell>
          <cell r="AV21921">
            <v>0</v>
          </cell>
        </row>
        <row r="21922">
          <cell r="D21922" t="str">
            <v>Қурилиш</v>
          </cell>
          <cell r="M21922" t="str">
            <v>005</v>
          </cell>
          <cell r="V21922">
            <v>1628935</v>
          </cell>
          <cell r="AF21922">
            <v>0</v>
          </cell>
          <cell r="AJ21922">
            <v>0</v>
          </cell>
          <cell r="AT21922">
            <v>0</v>
          </cell>
          <cell r="AU21922">
            <v>0</v>
          </cell>
          <cell r="AV21922">
            <v>0</v>
          </cell>
        </row>
        <row r="21923">
          <cell r="D21923" t="str">
            <v>Қурилиш</v>
          </cell>
          <cell r="M21923" t="str">
            <v>006</v>
          </cell>
          <cell r="V21923">
            <v>74350000</v>
          </cell>
          <cell r="AF21923">
            <v>0</v>
          </cell>
          <cell r="AJ21923">
            <v>0</v>
          </cell>
          <cell r="AT21923">
            <v>13000000</v>
          </cell>
          <cell r="AU21923">
            <v>13000000</v>
          </cell>
          <cell r="AV21923">
            <v>0</v>
          </cell>
        </row>
        <row r="21924">
          <cell r="D21924" t="str">
            <v>Қурилиш</v>
          </cell>
          <cell r="M21924" t="str">
            <v>009</v>
          </cell>
          <cell r="V21924">
            <v>1084333.3333333333</v>
          </cell>
          <cell r="AF21924">
            <v>610000</v>
          </cell>
          <cell r="AJ21924">
            <v>0</v>
          </cell>
          <cell r="AT21924">
            <v>9249119</v>
          </cell>
          <cell r="AU21924">
            <v>9249119</v>
          </cell>
          <cell r="AV21924">
            <v>0</v>
          </cell>
        </row>
        <row r="21925">
          <cell r="D21925" t="str">
            <v>Қурилиш</v>
          </cell>
          <cell r="M21925" t="str">
            <v>012</v>
          </cell>
          <cell r="V21925">
            <v>160030593</v>
          </cell>
          <cell r="AF21925">
            <v>192240000</v>
          </cell>
          <cell r="AJ21925">
            <v>25000000</v>
          </cell>
          <cell r="AT21925">
            <v>200000000</v>
          </cell>
          <cell r="AU21925">
            <v>200000000</v>
          </cell>
          <cell r="AV21925">
            <v>0</v>
          </cell>
        </row>
        <row r="21926">
          <cell r="D21926" t="str">
            <v>Қурилиш</v>
          </cell>
          <cell r="M21926" t="str">
            <v>053</v>
          </cell>
          <cell r="V21926">
            <v>24301799.333333332</v>
          </cell>
          <cell r="AF21926">
            <v>53375688</v>
          </cell>
          <cell r="AJ21926">
            <v>0</v>
          </cell>
          <cell r="AT21926">
            <v>0</v>
          </cell>
          <cell r="AU21926">
            <v>0</v>
          </cell>
          <cell r="AV21926">
            <v>0</v>
          </cell>
        </row>
        <row r="21927">
          <cell r="D21927" t="str">
            <v>Қурилиш</v>
          </cell>
          <cell r="M21927" t="str">
            <v>049</v>
          </cell>
          <cell r="V21927">
            <v>11790780.666666666</v>
          </cell>
          <cell r="AF21927">
            <v>0</v>
          </cell>
          <cell r="AJ21927">
            <v>0</v>
          </cell>
          <cell r="AT21927">
            <v>0</v>
          </cell>
          <cell r="AU21927">
            <v>0</v>
          </cell>
          <cell r="AV21927">
            <v>0</v>
          </cell>
        </row>
        <row r="21928">
          <cell r="D21928" t="str">
            <v>Қурилиш</v>
          </cell>
          <cell r="M21928" t="str">
            <v>033</v>
          </cell>
          <cell r="V21928">
            <v>64993064.666666664</v>
          </cell>
          <cell r="AF21928">
            <v>169990216</v>
          </cell>
          <cell r="AJ21928">
            <v>0</v>
          </cell>
          <cell r="AT21928">
            <v>0</v>
          </cell>
          <cell r="AU21928">
            <v>0</v>
          </cell>
          <cell r="AV21928">
            <v>0</v>
          </cell>
        </row>
        <row r="21929">
          <cell r="D21929" t="str">
            <v>Қурилиш</v>
          </cell>
          <cell r="M21929" t="str">
            <v>012</v>
          </cell>
          <cell r="V21929">
            <v>143372651.66666666</v>
          </cell>
          <cell r="AF21929">
            <v>125569669</v>
          </cell>
          <cell r="AJ21929">
            <v>10500000</v>
          </cell>
          <cell r="AT21929">
            <v>0</v>
          </cell>
          <cell r="AU21929">
            <v>0</v>
          </cell>
          <cell r="AV21929">
            <v>0</v>
          </cell>
        </row>
        <row r="21930">
          <cell r="D21930" t="str">
            <v>Қурилиш</v>
          </cell>
          <cell r="M21930" t="str">
            <v>009</v>
          </cell>
          <cell r="V21930">
            <v>1585333.3333333333</v>
          </cell>
          <cell r="AF21930">
            <v>0</v>
          </cell>
          <cell r="AJ21930">
            <v>0</v>
          </cell>
          <cell r="AT21930">
            <v>28995791</v>
          </cell>
          <cell r="AU21930">
            <v>28995791</v>
          </cell>
          <cell r="AV21930">
            <v>0</v>
          </cell>
        </row>
        <row r="21931">
          <cell r="D21931" t="str">
            <v>Қурилиш</v>
          </cell>
          <cell r="M21931" t="str">
            <v>012</v>
          </cell>
          <cell r="V21931">
            <v>123050000</v>
          </cell>
          <cell r="AF21931">
            <v>0</v>
          </cell>
          <cell r="AJ21931">
            <v>0</v>
          </cell>
          <cell r="AT21931">
            <v>0</v>
          </cell>
          <cell r="AU21931">
            <v>0</v>
          </cell>
          <cell r="AV21931">
            <v>0</v>
          </cell>
        </row>
        <row r="21932">
          <cell r="D21932" t="str">
            <v>Қурилиш</v>
          </cell>
          <cell r="M21932" t="str">
            <v>049</v>
          </cell>
          <cell r="V21932">
            <v>6894768.666666667</v>
          </cell>
          <cell r="AF21932">
            <v>0</v>
          </cell>
          <cell r="AJ21932">
            <v>0</v>
          </cell>
          <cell r="AT21932">
            <v>0</v>
          </cell>
          <cell r="AU21932">
            <v>0</v>
          </cell>
          <cell r="AV21932">
            <v>0</v>
          </cell>
        </row>
        <row r="21933">
          <cell r="D21933" t="str">
            <v>Қурилиш</v>
          </cell>
          <cell r="M21933" t="str">
            <v>011</v>
          </cell>
          <cell r="V21933">
            <v>6666.666666666667</v>
          </cell>
          <cell r="AF21933">
            <v>0</v>
          </cell>
          <cell r="AJ21933">
            <v>0</v>
          </cell>
          <cell r="AT21933">
            <v>0</v>
          </cell>
          <cell r="AU21933">
            <v>0</v>
          </cell>
          <cell r="AV21933">
            <v>0</v>
          </cell>
        </row>
        <row r="21934">
          <cell r="D21934" t="str">
            <v>Қурилиш</v>
          </cell>
          <cell r="M21934" t="str">
            <v>011</v>
          </cell>
          <cell r="V21934">
            <v>23987333.333333332</v>
          </cell>
          <cell r="AF21934">
            <v>0</v>
          </cell>
          <cell r="AJ21934">
            <v>0</v>
          </cell>
          <cell r="AT21934">
            <v>0</v>
          </cell>
          <cell r="AU21934">
            <v>0</v>
          </cell>
          <cell r="AV21934">
            <v>0</v>
          </cell>
        </row>
        <row r="21935">
          <cell r="D21935" t="str">
            <v>Қурилиш</v>
          </cell>
          <cell r="M21935" t="str">
            <v>003</v>
          </cell>
          <cell r="V21935">
            <v>7900000</v>
          </cell>
          <cell r="AF21935">
            <v>0</v>
          </cell>
          <cell r="AJ21935">
            <v>20000</v>
          </cell>
          <cell r="AT21935">
            <v>166670000</v>
          </cell>
          <cell r="AU21935">
            <v>166670000</v>
          </cell>
          <cell r="AV21935">
            <v>0</v>
          </cell>
        </row>
        <row r="21936">
          <cell r="D21936" t="str">
            <v>Қурилиш</v>
          </cell>
          <cell r="M21936" t="str">
            <v>030</v>
          </cell>
          <cell r="V21936">
            <v>2268507.3333333335</v>
          </cell>
          <cell r="AF21936">
            <v>0</v>
          </cell>
          <cell r="AJ21936">
            <v>0</v>
          </cell>
          <cell r="AT21936">
            <v>0</v>
          </cell>
          <cell r="AU21936">
            <v>0</v>
          </cell>
          <cell r="AV21936">
            <v>0</v>
          </cell>
        </row>
        <row r="21937">
          <cell r="D21937" t="str">
            <v>Қурилиш</v>
          </cell>
          <cell r="M21937" t="str">
            <v>005</v>
          </cell>
          <cell r="V21937">
            <v>264666.66666666669</v>
          </cell>
          <cell r="AF21937">
            <v>21800000</v>
          </cell>
          <cell r="AJ21937">
            <v>0</v>
          </cell>
          <cell r="AT21937">
            <v>0</v>
          </cell>
          <cell r="AU21937">
            <v>0</v>
          </cell>
          <cell r="AV21937">
            <v>0</v>
          </cell>
        </row>
        <row r="21938">
          <cell r="D21938" t="str">
            <v>Қурилиш</v>
          </cell>
          <cell r="M21938" t="str">
            <v>005</v>
          </cell>
          <cell r="V21938">
            <v>113333.33333333333</v>
          </cell>
          <cell r="AF21938">
            <v>0</v>
          </cell>
          <cell r="AJ21938">
            <v>0</v>
          </cell>
          <cell r="AT21938">
            <v>4849535</v>
          </cell>
          <cell r="AU21938">
            <v>0</v>
          </cell>
          <cell r="AV21938">
            <v>4849535</v>
          </cell>
        </row>
        <row r="21939">
          <cell r="D21939" t="str">
            <v>Қурилиш</v>
          </cell>
          <cell r="M21939" t="str">
            <v>004</v>
          </cell>
          <cell r="V21939">
            <v>833333.66666666663</v>
          </cell>
          <cell r="AF21939">
            <v>0</v>
          </cell>
          <cell r="AJ21939">
            <v>0</v>
          </cell>
          <cell r="AT21939">
            <v>0</v>
          </cell>
          <cell r="AU21939">
            <v>0</v>
          </cell>
          <cell r="AV21939">
            <v>0</v>
          </cell>
        </row>
        <row r="21940">
          <cell r="D21940" t="str">
            <v>Қурилиш</v>
          </cell>
          <cell r="M21940" t="str">
            <v>003</v>
          </cell>
          <cell r="V21940">
            <v>181296297.33333334</v>
          </cell>
          <cell r="AF21940">
            <v>112061433</v>
          </cell>
          <cell r="AJ21940">
            <v>21857373</v>
          </cell>
          <cell r="AT21940">
            <v>0</v>
          </cell>
          <cell r="AU21940">
            <v>0</v>
          </cell>
          <cell r="AV21940">
            <v>0</v>
          </cell>
        </row>
        <row r="21941">
          <cell r="D21941" t="str">
            <v>Қурилиш</v>
          </cell>
          <cell r="M21941" t="str">
            <v>030</v>
          </cell>
          <cell r="V21941">
            <v>22763333.333333332</v>
          </cell>
          <cell r="AF21941">
            <v>23600000</v>
          </cell>
          <cell r="AJ21941">
            <v>6900000</v>
          </cell>
          <cell r="AT21941">
            <v>0</v>
          </cell>
          <cell r="AU21941">
            <v>0</v>
          </cell>
          <cell r="AV21941">
            <v>0</v>
          </cell>
        </row>
        <row r="21942">
          <cell r="D21942" t="str">
            <v>Қурилиш</v>
          </cell>
          <cell r="M21942" t="str">
            <v>012</v>
          </cell>
          <cell r="V21942">
            <v>2500000</v>
          </cell>
          <cell r="AF21942">
            <v>110</v>
          </cell>
          <cell r="AJ21942">
            <v>0</v>
          </cell>
          <cell r="AT21942">
            <v>0</v>
          </cell>
          <cell r="AU21942">
            <v>0</v>
          </cell>
          <cell r="AV21942">
            <v>0</v>
          </cell>
        </row>
        <row r="21943">
          <cell r="D21943" t="str">
            <v>Қурилиш</v>
          </cell>
          <cell r="M21943" t="str">
            <v>003</v>
          </cell>
          <cell r="V21943">
            <v>69504936.333333328</v>
          </cell>
          <cell r="AF21943">
            <v>0</v>
          </cell>
          <cell r="AJ21943">
            <v>0</v>
          </cell>
          <cell r="AT21943">
            <v>0</v>
          </cell>
          <cell r="AU21943">
            <v>0</v>
          </cell>
          <cell r="AV21943">
            <v>0</v>
          </cell>
        </row>
        <row r="21944">
          <cell r="D21944" t="str">
            <v>Қурилиш</v>
          </cell>
          <cell r="M21944" t="str">
            <v>011</v>
          </cell>
          <cell r="V21944">
            <v>5390271.666666667</v>
          </cell>
          <cell r="AF21944">
            <v>24371790</v>
          </cell>
          <cell r="AJ21944">
            <v>0</v>
          </cell>
          <cell r="AT21944">
            <v>0</v>
          </cell>
          <cell r="AU21944">
            <v>0</v>
          </cell>
          <cell r="AV21944">
            <v>0</v>
          </cell>
        </row>
        <row r="21945">
          <cell r="D21945" t="str">
            <v>Қурилиш</v>
          </cell>
          <cell r="M21945" t="str">
            <v>033</v>
          </cell>
          <cell r="V21945">
            <v>333333.33333333331</v>
          </cell>
          <cell r="AF21945">
            <v>0</v>
          </cell>
          <cell r="AJ21945">
            <v>0</v>
          </cell>
          <cell r="AT21945">
            <v>0</v>
          </cell>
          <cell r="AU21945">
            <v>0</v>
          </cell>
          <cell r="AV21945">
            <v>0</v>
          </cell>
        </row>
        <row r="21946">
          <cell r="D21946" t="str">
            <v>Қурилиш</v>
          </cell>
          <cell r="M21946" t="str">
            <v>009</v>
          </cell>
          <cell r="V21946">
            <v>67316100</v>
          </cell>
          <cell r="AF21946">
            <v>0</v>
          </cell>
          <cell r="AJ21946">
            <v>0</v>
          </cell>
          <cell r="AT21946">
            <v>0</v>
          </cell>
          <cell r="AU21946">
            <v>0</v>
          </cell>
          <cell r="AV21946">
            <v>0</v>
          </cell>
        </row>
        <row r="21947">
          <cell r="D21947" t="str">
            <v>Қурилиш</v>
          </cell>
          <cell r="M21947" t="str">
            <v>005</v>
          </cell>
          <cell r="V21947">
            <v>17000250</v>
          </cell>
          <cell r="AF21947">
            <v>0</v>
          </cell>
          <cell r="AJ21947">
            <v>0</v>
          </cell>
          <cell r="AT21947">
            <v>0</v>
          </cell>
          <cell r="AU21947">
            <v>0</v>
          </cell>
          <cell r="AV21947">
            <v>0</v>
          </cell>
        </row>
        <row r="21948">
          <cell r="D21948" t="str">
            <v>Қурилиш</v>
          </cell>
          <cell r="M21948" t="str">
            <v>009</v>
          </cell>
          <cell r="V21948">
            <v>396220314.66666669</v>
          </cell>
          <cell r="AF21948">
            <v>445707452</v>
          </cell>
          <cell r="AJ21948">
            <v>0</v>
          </cell>
          <cell r="AT21948">
            <v>0</v>
          </cell>
          <cell r="AU21948">
            <v>0</v>
          </cell>
          <cell r="AV21948">
            <v>0</v>
          </cell>
        </row>
        <row r="21949">
          <cell r="D21949" t="str">
            <v>Қурилиш</v>
          </cell>
          <cell r="M21949" t="str">
            <v>002</v>
          </cell>
          <cell r="V21949">
            <v>8088357.666666667</v>
          </cell>
          <cell r="AF21949">
            <v>0</v>
          </cell>
          <cell r="AJ21949">
            <v>0</v>
          </cell>
          <cell r="AT21949">
            <v>0</v>
          </cell>
          <cell r="AU21949">
            <v>0</v>
          </cell>
          <cell r="AV21949">
            <v>0</v>
          </cell>
        </row>
        <row r="21950">
          <cell r="D21950" t="str">
            <v>Қурилиш</v>
          </cell>
          <cell r="M21950" t="str">
            <v>008</v>
          </cell>
          <cell r="V21950">
            <v>663333.33333333337</v>
          </cell>
          <cell r="AF21950">
            <v>400000</v>
          </cell>
          <cell r="AJ21950">
            <v>0</v>
          </cell>
          <cell r="AT21950">
            <v>0</v>
          </cell>
          <cell r="AU21950">
            <v>0</v>
          </cell>
          <cell r="AV21950">
            <v>0</v>
          </cell>
        </row>
        <row r="21951">
          <cell r="D21951" t="str">
            <v>Қурилиш</v>
          </cell>
          <cell r="M21951" t="str">
            <v>002</v>
          </cell>
          <cell r="V21951">
            <v>33433333.333333332</v>
          </cell>
          <cell r="AF21951">
            <v>10000000</v>
          </cell>
          <cell r="AJ21951">
            <v>0</v>
          </cell>
          <cell r="AT21951">
            <v>0</v>
          </cell>
          <cell r="AU21951">
            <v>0</v>
          </cell>
          <cell r="AV21951">
            <v>0</v>
          </cell>
        </row>
        <row r="21952">
          <cell r="D21952" t="str">
            <v>Қурилиш</v>
          </cell>
          <cell r="M21952" t="str">
            <v>033</v>
          </cell>
          <cell r="V21952">
            <v>23880233.333333332</v>
          </cell>
          <cell r="AF21952">
            <v>0</v>
          </cell>
          <cell r="AJ21952">
            <v>0</v>
          </cell>
          <cell r="AT21952">
            <v>0</v>
          </cell>
          <cell r="AU21952">
            <v>0</v>
          </cell>
          <cell r="AV21952">
            <v>0</v>
          </cell>
        </row>
        <row r="21953">
          <cell r="D21953" t="str">
            <v>Қурилиш</v>
          </cell>
          <cell r="M21953" t="str">
            <v>011</v>
          </cell>
          <cell r="V21953">
            <v>104333333.33333333</v>
          </cell>
          <cell r="AF21953">
            <v>0</v>
          </cell>
          <cell r="AJ21953">
            <v>1164000</v>
          </cell>
          <cell r="AT21953">
            <v>0</v>
          </cell>
          <cell r="AU21953">
            <v>0</v>
          </cell>
          <cell r="AV21953">
            <v>0</v>
          </cell>
        </row>
        <row r="21954">
          <cell r="D21954" t="str">
            <v>Қурилиш</v>
          </cell>
          <cell r="M21954" t="str">
            <v>003</v>
          </cell>
          <cell r="V21954">
            <v>602000</v>
          </cell>
          <cell r="AF21954">
            <v>0</v>
          </cell>
          <cell r="AJ21954">
            <v>0</v>
          </cell>
          <cell r="AT21954">
            <v>0</v>
          </cell>
          <cell r="AU21954">
            <v>0</v>
          </cell>
          <cell r="AV21954">
            <v>0</v>
          </cell>
        </row>
        <row r="21955">
          <cell r="D21955" t="str">
            <v>Қурилиш</v>
          </cell>
          <cell r="M21955" t="str">
            <v>002</v>
          </cell>
          <cell r="V21955">
            <v>74234.666666666672</v>
          </cell>
          <cell r="AF21955">
            <v>0</v>
          </cell>
          <cell r="AJ21955">
            <v>0</v>
          </cell>
          <cell r="AT21955">
            <v>0</v>
          </cell>
          <cell r="AU21955">
            <v>0</v>
          </cell>
          <cell r="AV21955">
            <v>0</v>
          </cell>
        </row>
        <row r="21956">
          <cell r="D21956" t="str">
            <v>Қурилиш</v>
          </cell>
          <cell r="M21956" t="str">
            <v>002</v>
          </cell>
          <cell r="V21956">
            <v>19399900</v>
          </cell>
          <cell r="AF21956">
            <v>0</v>
          </cell>
          <cell r="AJ21956">
            <v>0</v>
          </cell>
          <cell r="AT21956">
            <v>0</v>
          </cell>
          <cell r="AU21956">
            <v>0</v>
          </cell>
          <cell r="AV21956">
            <v>0</v>
          </cell>
        </row>
        <row r="21957">
          <cell r="D21957" t="str">
            <v>Қурилиш</v>
          </cell>
          <cell r="M21957" t="str">
            <v>013</v>
          </cell>
          <cell r="V21957">
            <v>22160000</v>
          </cell>
          <cell r="AF21957">
            <v>0</v>
          </cell>
          <cell r="AJ21957">
            <v>0</v>
          </cell>
          <cell r="AT21957">
            <v>0</v>
          </cell>
          <cell r="AU21957">
            <v>0</v>
          </cell>
          <cell r="AV21957">
            <v>0</v>
          </cell>
        </row>
        <row r="21958">
          <cell r="D21958" t="str">
            <v>Қурилиш</v>
          </cell>
          <cell r="M21958" t="str">
            <v>013</v>
          </cell>
          <cell r="V21958">
            <v>120965108.33333333</v>
          </cell>
          <cell r="AF21958">
            <v>0</v>
          </cell>
          <cell r="AJ21958">
            <v>5000000</v>
          </cell>
          <cell r="AT21958">
            <v>224000000</v>
          </cell>
          <cell r="AU21958">
            <v>0</v>
          </cell>
          <cell r="AV21958">
            <v>224000000</v>
          </cell>
        </row>
        <row r="21959">
          <cell r="D21959" t="str">
            <v>Қурилиш</v>
          </cell>
          <cell r="M21959" t="str">
            <v>002</v>
          </cell>
          <cell r="V21959">
            <v>1187607.3333333333</v>
          </cell>
          <cell r="AF21959">
            <v>5700000</v>
          </cell>
          <cell r="AJ21959">
            <v>0</v>
          </cell>
          <cell r="AT21959">
            <v>0</v>
          </cell>
          <cell r="AU21959">
            <v>0</v>
          </cell>
          <cell r="AV21959">
            <v>0</v>
          </cell>
        </row>
        <row r="21960">
          <cell r="D21960" t="str">
            <v>Қурилиш</v>
          </cell>
          <cell r="M21960" t="str">
            <v>002</v>
          </cell>
          <cell r="V21960">
            <v>19145666.666666668</v>
          </cell>
          <cell r="AF21960">
            <v>3000000</v>
          </cell>
          <cell r="AJ21960">
            <v>0</v>
          </cell>
          <cell r="AT21960">
            <v>0</v>
          </cell>
          <cell r="AU21960">
            <v>0</v>
          </cell>
          <cell r="AV21960">
            <v>0</v>
          </cell>
        </row>
        <row r="21961">
          <cell r="D21961" t="str">
            <v>Қурилиш</v>
          </cell>
          <cell r="M21961" t="str">
            <v>013</v>
          </cell>
          <cell r="V21961">
            <v>59033333.333333336</v>
          </cell>
          <cell r="AF21961">
            <v>15100000</v>
          </cell>
          <cell r="AJ21961">
            <v>19000000</v>
          </cell>
          <cell r="AT21961">
            <v>0</v>
          </cell>
          <cell r="AU21961">
            <v>0</v>
          </cell>
          <cell r="AV21961">
            <v>0</v>
          </cell>
        </row>
        <row r="21962">
          <cell r="D21962" t="str">
            <v>Қурилиш</v>
          </cell>
          <cell r="M21962" t="str">
            <v>002</v>
          </cell>
          <cell r="V21962">
            <v>78378626.333333328</v>
          </cell>
          <cell r="AF21962">
            <v>19748299</v>
          </cell>
          <cell r="AJ21962">
            <v>6414224</v>
          </cell>
          <cell r="AT21962">
            <v>0</v>
          </cell>
          <cell r="AU21962">
            <v>0</v>
          </cell>
          <cell r="AV21962">
            <v>0</v>
          </cell>
        </row>
        <row r="21963">
          <cell r="D21963" t="str">
            <v>Қурилиш</v>
          </cell>
          <cell r="M21963" t="str">
            <v>009</v>
          </cell>
          <cell r="V21963">
            <v>30150000</v>
          </cell>
          <cell r="AF21963">
            <v>0</v>
          </cell>
          <cell r="AJ21963">
            <v>0</v>
          </cell>
          <cell r="AT21963">
            <v>0</v>
          </cell>
          <cell r="AU21963">
            <v>0</v>
          </cell>
          <cell r="AV21963">
            <v>0</v>
          </cell>
        </row>
        <row r="21964">
          <cell r="D21964" t="str">
            <v>Қурилиш</v>
          </cell>
          <cell r="M21964" t="str">
            <v>049</v>
          </cell>
          <cell r="V21964">
            <v>33733400</v>
          </cell>
          <cell r="AF21964">
            <v>28500000</v>
          </cell>
          <cell r="AJ21964">
            <v>1420000</v>
          </cell>
          <cell r="AT21964">
            <v>0</v>
          </cell>
          <cell r="AU21964">
            <v>0</v>
          </cell>
          <cell r="AV21964">
            <v>0</v>
          </cell>
        </row>
        <row r="21965">
          <cell r="D21965" t="str">
            <v>Қурилиш</v>
          </cell>
          <cell r="M21965" t="str">
            <v>031</v>
          </cell>
          <cell r="V21965">
            <v>497592621.66666669</v>
          </cell>
          <cell r="AF21965">
            <v>0</v>
          </cell>
          <cell r="AJ21965">
            <v>260000</v>
          </cell>
          <cell r="AT21965">
            <v>102157477</v>
          </cell>
          <cell r="AU21965">
            <v>0</v>
          </cell>
          <cell r="AV21965">
            <v>0</v>
          </cell>
        </row>
        <row r="21966">
          <cell r="D21966" t="str">
            <v>Қурилиш</v>
          </cell>
          <cell r="M21966" t="str">
            <v>057</v>
          </cell>
          <cell r="V21966">
            <v>58475421</v>
          </cell>
          <cell r="AF21966">
            <v>0</v>
          </cell>
          <cell r="AJ21966">
            <v>0</v>
          </cell>
          <cell r="AT21966">
            <v>0</v>
          </cell>
          <cell r="AU21966">
            <v>0</v>
          </cell>
          <cell r="AV21966">
            <v>0</v>
          </cell>
        </row>
        <row r="21967">
          <cell r="D21967" t="str">
            <v>Қурилиш</v>
          </cell>
          <cell r="M21967" t="str">
            <v>002</v>
          </cell>
          <cell r="V21967">
            <v>13013613.333333334</v>
          </cell>
          <cell r="AF21967">
            <v>0</v>
          </cell>
          <cell r="AJ21967">
            <v>0</v>
          </cell>
          <cell r="AT21967">
            <v>0</v>
          </cell>
          <cell r="AU21967">
            <v>0</v>
          </cell>
          <cell r="AV21967">
            <v>0</v>
          </cell>
        </row>
        <row r="21968">
          <cell r="D21968" t="str">
            <v>Қурилиш</v>
          </cell>
          <cell r="M21968" t="str">
            <v>030</v>
          </cell>
          <cell r="V21968">
            <v>145859885</v>
          </cell>
          <cell r="AF21968">
            <v>30000000</v>
          </cell>
          <cell r="AJ21968">
            <v>10000000</v>
          </cell>
          <cell r="AT21968">
            <v>0</v>
          </cell>
          <cell r="AU21968">
            <v>0</v>
          </cell>
          <cell r="AV21968">
            <v>0</v>
          </cell>
        </row>
        <row r="21969">
          <cell r="D21969" t="str">
            <v>Қурилиш</v>
          </cell>
          <cell r="M21969" t="str">
            <v>009</v>
          </cell>
          <cell r="V21969">
            <v>21608963.666666668</v>
          </cell>
          <cell r="AF21969">
            <v>1115000</v>
          </cell>
          <cell r="AJ21969">
            <v>1041997</v>
          </cell>
          <cell r="AT21969">
            <v>0</v>
          </cell>
          <cell r="AU21969">
            <v>0</v>
          </cell>
          <cell r="AV21969">
            <v>0</v>
          </cell>
        </row>
        <row r="21970">
          <cell r="D21970" t="str">
            <v>Қурилиш</v>
          </cell>
          <cell r="M21970" t="str">
            <v>009</v>
          </cell>
          <cell r="V21970">
            <v>13503266.666666666</v>
          </cell>
          <cell r="AF21970">
            <v>870000</v>
          </cell>
          <cell r="AJ21970">
            <v>250000</v>
          </cell>
          <cell r="AT21970">
            <v>12590851</v>
          </cell>
          <cell r="AU21970">
            <v>12590851</v>
          </cell>
          <cell r="AV21970">
            <v>0</v>
          </cell>
        </row>
        <row r="21971">
          <cell r="D21971" t="str">
            <v>Қурилиш</v>
          </cell>
          <cell r="M21971" t="str">
            <v>012</v>
          </cell>
          <cell r="V21971">
            <v>1784000</v>
          </cell>
          <cell r="AF21971">
            <v>0</v>
          </cell>
          <cell r="AJ21971">
            <v>0</v>
          </cell>
          <cell r="AT21971">
            <v>0</v>
          </cell>
          <cell r="AU21971">
            <v>0</v>
          </cell>
          <cell r="AV21971">
            <v>0</v>
          </cell>
        </row>
        <row r="21972">
          <cell r="D21972" t="str">
            <v>Қурилиш</v>
          </cell>
          <cell r="M21972" t="str">
            <v>050</v>
          </cell>
          <cell r="V21972">
            <v>15218756.666666666</v>
          </cell>
          <cell r="AF21972">
            <v>4850000</v>
          </cell>
          <cell r="AJ21972">
            <v>0</v>
          </cell>
          <cell r="AT21972">
            <v>0</v>
          </cell>
          <cell r="AU21972">
            <v>0</v>
          </cell>
          <cell r="AV21972">
            <v>0</v>
          </cell>
        </row>
        <row r="21973">
          <cell r="D21973" t="str">
            <v>Қурилиш</v>
          </cell>
          <cell r="M21973" t="str">
            <v>011</v>
          </cell>
          <cell r="V21973">
            <v>496983583.66666669</v>
          </cell>
          <cell r="AF21973">
            <v>0</v>
          </cell>
          <cell r="AJ21973">
            <v>0</v>
          </cell>
          <cell r="AT21973">
            <v>0</v>
          </cell>
          <cell r="AU21973">
            <v>0</v>
          </cell>
          <cell r="AV21973">
            <v>0</v>
          </cell>
        </row>
        <row r="21974">
          <cell r="D21974" t="str">
            <v>Қурилиш</v>
          </cell>
          <cell r="M21974" t="str">
            <v>033</v>
          </cell>
          <cell r="V21974">
            <v>5650605</v>
          </cell>
          <cell r="AF21974">
            <v>0</v>
          </cell>
          <cell r="AJ21974">
            <v>0</v>
          </cell>
          <cell r="AT21974">
            <v>0</v>
          </cell>
          <cell r="AU21974">
            <v>0</v>
          </cell>
          <cell r="AV21974">
            <v>0</v>
          </cell>
        </row>
        <row r="21975">
          <cell r="D21975" t="str">
            <v>Қурилиш</v>
          </cell>
          <cell r="M21975" t="str">
            <v>020</v>
          </cell>
          <cell r="V21975">
            <v>329862773</v>
          </cell>
          <cell r="AF21975">
            <v>769011233</v>
          </cell>
          <cell r="AJ21975">
            <v>78532671</v>
          </cell>
          <cell r="AT21975">
            <v>0</v>
          </cell>
          <cell r="AU21975">
            <v>0</v>
          </cell>
          <cell r="AV21975">
            <v>0</v>
          </cell>
        </row>
        <row r="21976">
          <cell r="D21976" t="str">
            <v>Қурилиш</v>
          </cell>
          <cell r="M21976" t="str">
            <v>003</v>
          </cell>
          <cell r="V21976">
            <v>332915923.33333331</v>
          </cell>
          <cell r="AF21976">
            <v>478170794</v>
          </cell>
          <cell r="AJ21976">
            <v>0</v>
          </cell>
          <cell r="AT21976">
            <v>199996000</v>
          </cell>
          <cell r="AU21976">
            <v>199996000</v>
          </cell>
          <cell r="AV21976">
            <v>0</v>
          </cell>
        </row>
        <row r="21977">
          <cell r="D21977" t="str">
            <v>Қурилиш</v>
          </cell>
          <cell r="M21977" t="str">
            <v>031</v>
          </cell>
          <cell r="V21977">
            <v>33333333.333333332</v>
          </cell>
          <cell r="AF21977">
            <v>48346977</v>
          </cell>
          <cell r="AJ21977">
            <v>0</v>
          </cell>
          <cell r="AT21977">
            <v>0</v>
          </cell>
          <cell r="AU21977">
            <v>0</v>
          </cell>
          <cell r="AV21977">
            <v>0</v>
          </cell>
        </row>
        <row r="21978">
          <cell r="D21978" t="str">
            <v>Қурилиш</v>
          </cell>
          <cell r="M21978" t="str">
            <v>003</v>
          </cell>
          <cell r="V21978">
            <v>389014384.66666669</v>
          </cell>
          <cell r="AF21978">
            <v>5300000</v>
          </cell>
          <cell r="AJ21978">
            <v>56097715</v>
          </cell>
          <cell r="AT21978">
            <v>0</v>
          </cell>
          <cell r="AU21978">
            <v>0</v>
          </cell>
          <cell r="AV21978">
            <v>0</v>
          </cell>
        </row>
        <row r="21979">
          <cell r="D21979" t="str">
            <v>Қурилиш</v>
          </cell>
          <cell r="M21979" t="str">
            <v>033</v>
          </cell>
          <cell r="V21979">
            <v>7666666.666666667</v>
          </cell>
          <cell r="AF21979">
            <v>15000000</v>
          </cell>
          <cell r="AJ21979">
            <v>0</v>
          </cell>
          <cell r="AT21979">
            <v>0</v>
          </cell>
          <cell r="AU21979">
            <v>0</v>
          </cell>
          <cell r="AV21979">
            <v>0</v>
          </cell>
        </row>
        <row r="21980">
          <cell r="D21980" t="str">
            <v>Қурилиш</v>
          </cell>
          <cell r="M21980" t="str">
            <v>004</v>
          </cell>
          <cell r="V21980">
            <v>8333333.333333333</v>
          </cell>
          <cell r="AF21980">
            <v>0</v>
          </cell>
          <cell r="AJ21980">
            <v>0</v>
          </cell>
          <cell r="AT21980">
            <v>0</v>
          </cell>
          <cell r="AU21980">
            <v>0</v>
          </cell>
          <cell r="AV21980">
            <v>0</v>
          </cell>
        </row>
        <row r="21981">
          <cell r="D21981" t="str">
            <v>Қурилиш</v>
          </cell>
          <cell r="M21981" t="str">
            <v>002</v>
          </cell>
          <cell r="V21981">
            <v>2633333.3333333335</v>
          </cell>
          <cell r="AF21981">
            <v>0</v>
          </cell>
          <cell r="AJ21981">
            <v>0</v>
          </cell>
          <cell r="AT21981">
            <v>0</v>
          </cell>
          <cell r="AU21981">
            <v>0</v>
          </cell>
          <cell r="AV21981">
            <v>0</v>
          </cell>
        </row>
        <row r="21982">
          <cell r="D21982" t="str">
            <v>Қурилиш</v>
          </cell>
          <cell r="M21982" t="str">
            <v>033</v>
          </cell>
          <cell r="V21982">
            <v>11333333.333333334</v>
          </cell>
          <cell r="AF21982">
            <v>0</v>
          </cell>
          <cell r="AJ21982">
            <v>0</v>
          </cell>
          <cell r="AT21982">
            <v>0</v>
          </cell>
          <cell r="AU21982">
            <v>0</v>
          </cell>
          <cell r="AV21982">
            <v>0</v>
          </cell>
        </row>
        <row r="21983">
          <cell r="D21983" t="str">
            <v>Қурилиш</v>
          </cell>
          <cell r="M21983" t="str">
            <v>004</v>
          </cell>
          <cell r="V21983">
            <v>33453768</v>
          </cell>
          <cell r="AF21983">
            <v>0</v>
          </cell>
          <cell r="AJ21983">
            <v>0</v>
          </cell>
          <cell r="AT21983">
            <v>0</v>
          </cell>
          <cell r="AU21983">
            <v>0</v>
          </cell>
          <cell r="AV21983">
            <v>0</v>
          </cell>
        </row>
        <row r="21984">
          <cell r="D21984" t="str">
            <v>Қурилиш</v>
          </cell>
          <cell r="M21984" t="str">
            <v>055</v>
          </cell>
          <cell r="V21984">
            <v>434152080.33333331</v>
          </cell>
          <cell r="AF21984">
            <v>0</v>
          </cell>
          <cell r="AJ21984">
            <v>0</v>
          </cell>
          <cell r="AT21984">
            <v>0</v>
          </cell>
          <cell r="AU21984">
            <v>0</v>
          </cell>
          <cell r="AV21984">
            <v>0</v>
          </cell>
        </row>
        <row r="21985">
          <cell r="D21985" t="str">
            <v>Қурилиш</v>
          </cell>
          <cell r="M21985" t="str">
            <v>013</v>
          </cell>
          <cell r="V21985">
            <v>64823769</v>
          </cell>
          <cell r="AF21985">
            <v>398817704</v>
          </cell>
          <cell r="AJ21985">
            <v>15077017</v>
          </cell>
          <cell r="AT21985">
            <v>0</v>
          </cell>
          <cell r="AU21985">
            <v>0</v>
          </cell>
          <cell r="AV21985">
            <v>0</v>
          </cell>
        </row>
        <row r="21986">
          <cell r="D21986" t="str">
            <v>Қурилиш</v>
          </cell>
          <cell r="M21986" t="str">
            <v>014</v>
          </cell>
          <cell r="V21986">
            <v>30000000</v>
          </cell>
          <cell r="AF21986">
            <v>150000000</v>
          </cell>
          <cell r="AJ21986">
            <v>5260000</v>
          </cell>
          <cell r="AT21986">
            <v>182659785</v>
          </cell>
          <cell r="AU21986">
            <v>182659785</v>
          </cell>
          <cell r="AV21986">
            <v>0</v>
          </cell>
        </row>
        <row r="21987">
          <cell r="D21987" t="str">
            <v>Қурилиш</v>
          </cell>
          <cell r="M21987" t="str">
            <v>033</v>
          </cell>
          <cell r="V21987">
            <v>40466272.333333336</v>
          </cell>
          <cell r="AF21987">
            <v>12070000</v>
          </cell>
          <cell r="AJ21987">
            <v>8445000</v>
          </cell>
          <cell r="AT21987">
            <v>0</v>
          </cell>
          <cell r="AU21987">
            <v>0</v>
          </cell>
          <cell r="AV21987">
            <v>0</v>
          </cell>
        </row>
        <row r="21988">
          <cell r="D21988" t="str">
            <v>Қурилиш</v>
          </cell>
          <cell r="M21988" t="str">
            <v>006</v>
          </cell>
          <cell r="V21988">
            <v>14533333.333333334</v>
          </cell>
          <cell r="AF21988">
            <v>0</v>
          </cell>
          <cell r="AJ21988">
            <v>0</v>
          </cell>
          <cell r="AT21988">
            <v>0</v>
          </cell>
          <cell r="AU21988">
            <v>0</v>
          </cell>
          <cell r="AV21988">
            <v>0</v>
          </cell>
        </row>
        <row r="21989">
          <cell r="D21989" t="str">
            <v>Қурилиш</v>
          </cell>
          <cell r="M21989" t="str">
            <v>030</v>
          </cell>
          <cell r="V21989">
            <v>85333333.333333328</v>
          </cell>
          <cell r="AF21989">
            <v>13000000</v>
          </cell>
          <cell r="AJ21989">
            <v>17000000</v>
          </cell>
          <cell r="AT21989">
            <v>0</v>
          </cell>
          <cell r="AU21989">
            <v>0</v>
          </cell>
          <cell r="AV21989">
            <v>0</v>
          </cell>
        </row>
        <row r="21990">
          <cell r="D21990" t="str">
            <v>Қурилиш</v>
          </cell>
          <cell r="M21990" t="str">
            <v>003</v>
          </cell>
          <cell r="V21990">
            <v>1366666.6666666667</v>
          </cell>
          <cell r="AF21990">
            <v>1100000</v>
          </cell>
          <cell r="AJ21990">
            <v>100000</v>
          </cell>
          <cell r="AT21990">
            <v>0</v>
          </cell>
          <cell r="AU21990">
            <v>0</v>
          </cell>
          <cell r="AV21990">
            <v>0</v>
          </cell>
        </row>
        <row r="21991">
          <cell r="D21991" t="str">
            <v>Қурилиш</v>
          </cell>
          <cell r="M21991" t="str">
            <v>033</v>
          </cell>
          <cell r="V21991">
            <v>19700000</v>
          </cell>
          <cell r="AF21991">
            <v>938923903</v>
          </cell>
          <cell r="AJ21991">
            <v>4000500</v>
          </cell>
          <cell r="AT21991">
            <v>0</v>
          </cell>
          <cell r="AU21991">
            <v>0</v>
          </cell>
          <cell r="AV21991">
            <v>0</v>
          </cell>
        </row>
        <row r="21992">
          <cell r="D21992" t="str">
            <v>Қурилиш</v>
          </cell>
          <cell r="M21992" t="str">
            <v>002</v>
          </cell>
          <cell r="V21992">
            <v>70009935.666666672</v>
          </cell>
          <cell r="AF21992">
            <v>1117315</v>
          </cell>
          <cell r="AJ21992">
            <v>0</v>
          </cell>
          <cell r="AT21992">
            <v>200000000</v>
          </cell>
          <cell r="AU21992">
            <v>200000000</v>
          </cell>
          <cell r="AV21992">
            <v>0</v>
          </cell>
        </row>
        <row r="21993">
          <cell r="D21993" t="str">
            <v>Қурилиш</v>
          </cell>
          <cell r="M21993" t="str">
            <v>005</v>
          </cell>
          <cell r="V21993">
            <v>28672767.333333332</v>
          </cell>
          <cell r="AF21993">
            <v>0</v>
          </cell>
          <cell r="AJ21993">
            <v>0</v>
          </cell>
          <cell r="AT21993">
            <v>0</v>
          </cell>
          <cell r="AU21993">
            <v>0</v>
          </cell>
          <cell r="AV21993">
            <v>0</v>
          </cell>
        </row>
        <row r="21994">
          <cell r="D21994" t="str">
            <v>Қурилиш</v>
          </cell>
          <cell r="M21994" t="str">
            <v>034</v>
          </cell>
          <cell r="V21994">
            <v>104785926.66666667</v>
          </cell>
          <cell r="AF21994">
            <v>14178890</v>
          </cell>
          <cell r="AJ21994">
            <v>14178890</v>
          </cell>
          <cell r="AT21994">
            <v>0</v>
          </cell>
          <cell r="AU21994">
            <v>0</v>
          </cell>
          <cell r="AV21994">
            <v>0</v>
          </cell>
        </row>
        <row r="21995">
          <cell r="D21995" t="str">
            <v>Қурилиш</v>
          </cell>
          <cell r="M21995" t="str">
            <v>033</v>
          </cell>
          <cell r="V21995">
            <v>70081373.333333328</v>
          </cell>
          <cell r="AF21995">
            <v>0</v>
          </cell>
          <cell r="AJ21995">
            <v>0</v>
          </cell>
          <cell r="AT21995">
            <v>0</v>
          </cell>
          <cell r="AU21995">
            <v>0</v>
          </cell>
          <cell r="AV21995">
            <v>0</v>
          </cell>
        </row>
        <row r="21996">
          <cell r="D21996" t="str">
            <v>Қурилиш</v>
          </cell>
          <cell r="M21996" t="str">
            <v>011</v>
          </cell>
          <cell r="V21996">
            <v>2733333.3333333335</v>
          </cell>
          <cell r="AF21996">
            <v>0</v>
          </cell>
          <cell r="AJ21996">
            <v>0</v>
          </cell>
          <cell r="AT21996">
            <v>31399462</v>
          </cell>
          <cell r="AU21996">
            <v>31399462</v>
          </cell>
          <cell r="AV21996">
            <v>0</v>
          </cell>
        </row>
        <row r="21997">
          <cell r="D21997" t="str">
            <v>Қурилиш</v>
          </cell>
          <cell r="M21997" t="str">
            <v>011</v>
          </cell>
          <cell r="V21997">
            <v>89690074</v>
          </cell>
          <cell r="AF21997">
            <v>46923900</v>
          </cell>
          <cell r="AJ21997">
            <v>6291603</v>
          </cell>
          <cell r="AT21997">
            <v>145090897</v>
          </cell>
          <cell r="AU21997">
            <v>145090897</v>
          </cell>
          <cell r="AV21997">
            <v>0</v>
          </cell>
        </row>
        <row r="21998">
          <cell r="D21998" t="str">
            <v>Қурилиш</v>
          </cell>
          <cell r="M21998" t="str">
            <v>033</v>
          </cell>
          <cell r="V21998">
            <v>266438100</v>
          </cell>
          <cell r="AF21998">
            <v>20000000</v>
          </cell>
          <cell r="AJ21998">
            <v>28565024</v>
          </cell>
          <cell r="AT21998">
            <v>0</v>
          </cell>
          <cell r="AU21998">
            <v>0</v>
          </cell>
          <cell r="AV21998">
            <v>0</v>
          </cell>
        </row>
        <row r="21999">
          <cell r="D21999" t="str">
            <v>Қурилиш</v>
          </cell>
          <cell r="M21999" t="str">
            <v>014</v>
          </cell>
          <cell r="V21999">
            <v>1741481638</v>
          </cell>
          <cell r="AF21999">
            <v>118813373</v>
          </cell>
          <cell r="AJ21999">
            <v>236304740</v>
          </cell>
          <cell r="AT21999">
            <v>0</v>
          </cell>
          <cell r="AU21999">
            <v>0</v>
          </cell>
          <cell r="AV21999">
            <v>0</v>
          </cell>
        </row>
        <row r="22000">
          <cell r="D22000" t="str">
            <v>Қурилиш</v>
          </cell>
          <cell r="M22000" t="str">
            <v>006</v>
          </cell>
          <cell r="V22000">
            <v>255236020</v>
          </cell>
          <cell r="AF22000">
            <v>0</v>
          </cell>
          <cell r="AJ22000">
            <v>0</v>
          </cell>
          <cell r="AT22000">
            <v>0</v>
          </cell>
          <cell r="AU22000">
            <v>0</v>
          </cell>
          <cell r="AV22000">
            <v>0</v>
          </cell>
        </row>
        <row r="22001">
          <cell r="D22001" t="str">
            <v>Қурилиш</v>
          </cell>
          <cell r="M22001" t="str">
            <v>003</v>
          </cell>
          <cell r="V22001">
            <v>40172179</v>
          </cell>
          <cell r="AF22001">
            <v>0</v>
          </cell>
          <cell r="AJ22001">
            <v>0</v>
          </cell>
          <cell r="AT22001">
            <v>0</v>
          </cell>
          <cell r="AU22001">
            <v>0</v>
          </cell>
          <cell r="AV22001">
            <v>0</v>
          </cell>
        </row>
        <row r="22002">
          <cell r="D22002" t="str">
            <v>Қурилиш</v>
          </cell>
          <cell r="M22002" t="str">
            <v>031</v>
          </cell>
          <cell r="V22002">
            <v>273333333.33333331</v>
          </cell>
          <cell r="AF22002">
            <v>0</v>
          </cell>
          <cell r="AJ22002">
            <v>51400000</v>
          </cell>
          <cell r="AT22002">
            <v>0</v>
          </cell>
          <cell r="AU22002">
            <v>0</v>
          </cell>
          <cell r="AV22002">
            <v>0</v>
          </cell>
        </row>
        <row r="22003">
          <cell r="D22003" t="str">
            <v>Қурилиш</v>
          </cell>
          <cell r="M22003" t="str">
            <v>009</v>
          </cell>
          <cell r="V22003">
            <v>3887529.6666666665</v>
          </cell>
          <cell r="AF22003">
            <v>0</v>
          </cell>
          <cell r="AJ22003">
            <v>0</v>
          </cell>
          <cell r="AT22003">
            <v>0</v>
          </cell>
          <cell r="AU22003">
            <v>0</v>
          </cell>
          <cell r="AV22003">
            <v>0</v>
          </cell>
        </row>
        <row r="22004">
          <cell r="D22004" t="str">
            <v>Қурилиш</v>
          </cell>
          <cell r="M22004" t="str">
            <v>002</v>
          </cell>
          <cell r="V22004">
            <v>4000000</v>
          </cell>
          <cell r="AF22004">
            <v>0</v>
          </cell>
          <cell r="AJ22004">
            <v>0</v>
          </cell>
          <cell r="AT22004">
            <v>0</v>
          </cell>
          <cell r="AU22004">
            <v>0</v>
          </cell>
          <cell r="AV22004">
            <v>0</v>
          </cell>
        </row>
        <row r="22005">
          <cell r="D22005" t="str">
            <v>Қурилиш</v>
          </cell>
          <cell r="M22005" t="str">
            <v>048</v>
          </cell>
          <cell r="V22005">
            <v>8698773.333333334</v>
          </cell>
          <cell r="AF22005">
            <v>0</v>
          </cell>
          <cell r="AJ22005">
            <v>0</v>
          </cell>
          <cell r="AT22005">
            <v>0</v>
          </cell>
          <cell r="AU22005">
            <v>0</v>
          </cell>
          <cell r="AV22005">
            <v>0</v>
          </cell>
        </row>
        <row r="22006">
          <cell r="D22006" t="str">
            <v>Қурилиш</v>
          </cell>
          <cell r="M22006" t="str">
            <v>009</v>
          </cell>
          <cell r="V22006">
            <v>53775819.666666664</v>
          </cell>
          <cell r="AF22006">
            <v>25160000</v>
          </cell>
          <cell r="AJ22006">
            <v>11400000</v>
          </cell>
          <cell r="AT22006">
            <v>400000000</v>
          </cell>
          <cell r="AU22006">
            <v>400000000</v>
          </cell>
          <cell r="AV22006">
            <v>0</v>
          </cell>
        </row>
        <row r="22007">
          <cell r="D22007" t="str">
            <v>Қурилиш</v>
          </cell>
          <cell r="M22007" t="str">
            <v>033</v>
          </cell>
          <cell r="V22007">
            <v>114333333.33333333</v>
          </cell>
          <cell r="AF22007">
            <v>91400000</v>
          </cell>
          <cell r="AJ22007">
            <v>37100000</v>
          </cell>
          <cell r="AT22007">
            <v>30516768</v>
          </cell>
          <cell r="AU22007">
            <v>30516768</v>
          </cell>
          <cell r="AV22007">
            <v>0</v>
          </cell>
        </row>
        <row r="22008">
          <cell r="D22008" t="str">
            <v>Қурилиш</v>
          </cell>
          <cell r="M22008" t="str">
            <v>009</v>
          </cell>
          <cell r="V22008">
            <v>32942769.333333332</v>
          </cell>
          <cell r="AF22008">
            <v>515966496</v>
          </cell>
          <cell r="AJ22008">
            <v>0</v>
          </cell>
          <cell r="AT22008">
            <v>0</v>
          </cell>
          <cell r="AU22008">
            <v>0</v>
          </cell>
          <cell r="AV22008">
            <v>0</v>
          </cell>
        </row>
        <row r="22009">
          <cell r="D22009" t="str">
            <v>Қурилиш</v>
          </cell>
          <cell r="M22009" t="str">
            <v>009</v>
          </cell>
          <cell r="V22009">
            <v>9383333.333333334</v>
          </cell>
          <cell r="AF22009">
            <v>0</v>
          </cell>
          <cell r="AJ22009">
            <v>0</v>
          </cell>
          <cell r="AT22009">
            <v>0</v>
          </cell>
          <cell r="AU22009">
            <v>0</v>
          </cell>
          <cell r="AV22009">
            <v>0</v>
          </cell>
        </row>
        <row r="22010">
          <cell r="D22010" t="str">
            <v>Қурилиш</v>
          </cell>
          <cell r="M22010" t="str">
            <v>002</v>
          </cell>
          <cell r="V22010">
            <v>93532652.666666672</v>
          </cell>
          <cell r="AF22010">
            <v>51663349</v>
          </cell>
          <cell r="AJ22010">
            <v>24809601</v>
          </cell>
          <cell r="AT22010">
            <v>0</v>
          </cell>
          <cell r="AU22010">
            <v>0</v>
          </cell>
          <cell r="AV22010">
            <v>0</v>
          </cell>
        </row>
        <row r="22011">
          <cell r="D22011" t="str">
            <v>Қурилиш</v>
          </cell>
          <cell r="M22011" t="str">
            <v>009</v>
          </cell>
          <cell r="V22011">
            <v>80109928.666666672</v>
          </cell>
          <cell r="AF22011">
            <v>0</v>
          </cell>
          <cell r="AJ22011">
            <v>0</v>
          </cell>
          <cell r="AT22011">
            <v>0</v>
          </cell>
          <cell r="AU22011">
            <v>0</v>
          </cell>
          <cell r="AV22011">
            <v>0</v>
          </cell>
        </row>
        <row r="22012">
          <cell r="D22012" t="str">
            <v>Қурилиш</v>
          </cell>
          <cell r="M22012" t="str">
            <v>033</v>
          </cell>
          <cell r="V22012">
            <v>26483705</v>
          </cell>
          <cell r="AF22012">
            <v>0</v>
          </cell>
          <cell r="AJ22012">
            <v>0</v>
          </cell>
          <cell r="AT22012">
            <v>0</v>
          </cell>
          <cell r="AU22012">
            <v>0</v>
          </cell>
          <cell r="AV22012">
            <v>0</v>
          </cell>
        </row>
        <row r="22013">
          <cell r="D22013" t="str">
            <v>Қурилиш</v>
          </cell>
          <cell r="M22013" t="str">
            <v>009</v>
          </cell>
          <cell r="V22013">
            <v>135276849</v>
          </cell>
          <cell r="AF22013">
            <v>0</v>
          </cell>
          <cell r="AJ22013">
            <v>0</v>
          </cell>
          <cell r="AT22013">
            <v>438833336</v>
          </cell>
          <cell r="AU22013">
            <v>0</v>
          </cell>
          <cell r="AV22013">
            <v>438833336</v>
          </cell>
        </row>
        <row r="22014">
          <cell r="D22014" t="str">
            <v>Қурилиш</v>
          </cell>
          <cell r="M22014" t="str">
            <v>006</v>
          </cell>
          <cell r="V22014">
            <v>1933333.3333333333</v>
          </cell>
          <cell r="AF22014">
            <v>0</v>
          </cell>
          <cell r="AJ22014">
            <v>0</v>
          </cell>
          <cell r="AT22014">
            <v>0</v>
          </cell>
          <cell r="AU22014">
            <v>0</v>
          </cell>
          <cell r="AV22014">
            <v>0</v>
          </cell>
        </row>
        <row r="22015">
          <cell r="D22015" t="str">
            <v>Қурилиш</v>
          </cell>
          <cell r="M22015" t="str">
            <v>006</v>
          </cell>
          <cell r="V22015">
            <v>6888316</v>
          </cell>
          <cell r="AF22015">
            <v>0</v>
          </cell>
          <cell r="AJ22015">
            <v>0</v>
          </cell>
          <cell r="AT22015">
            <v>0</v>
          </cell>
          <cell r="AU22015">
            <v>0</v>
          </cell>
          <cell r="AV22015">
            <v>0</v>
          </cell>
        </row>
        <row r="22016">
          <cell r="D22016" t="str">
            <v>Қурилиш</v>
          </cell>
          <cell r="M22016" t="str">
            <v>031</v>
          </cell>
          <cell r="V22016">
            <v>882550</v>
          </cell>
          <cell r="AF22016">
            <v>0</v>
          </cell>
          <cell r="AJ22016">
            <v>0</v>
          </cell>
          <cell r="AT22016">
            <v>0</v>
          </cell>
          <cell r="AU22016">
            <v>0</v>
          </cell>
          <cell r="AV22016">
            <v>0</v>
          </cell>
        </row>
        <row r="22017">
          <cell r="D22017" t="str">
            <v>Қурилиш</v>
          </cell>
          <cell r="V22017">
            <v>10793509.666666666</v>
          </cell>
          <cell r="AF22017">
            <v>0</v>
          </cell>
          <cell r="AJ22017">
            <v>0</v>
          </cell>
          <cell r="AT22017">
            <v>0</v>
          </cell>
          <cell r="AU22017">
            <v>0</v>
          </cell>
          <cell r="AV22017">
            <v>0</v>
          </cell>
        </row>
        <row r="22018">
          <cell r="D22018" t="str">
            <v>Қурилиш</v>
          </cell>
          <cell r="M22018" t="str">
            <v>006</v>
          </cell>
          <cell r="V22018">
            <v>222452711.33333334</v>
          </cell>
          <cell r="AF22018">
            <v>9663431</v>
          </cell>
          <cell r="AJ22018">
            <v>686</v>
          </cell>
          <cell r="AT22018">
            <v>0</v>
          </cell>
          <cell r="AU22018">
            <v>0</v>
          </cell>
          <cell r="AV22018">
            <v>0</v>
          </cell>
        </row>
        <row r="22019">
          <cell r="D22019" t="str">
            <v>Қурилиш</v>
          </cell>
          <cell r="M22019" t="str">
            <v>011</v>
          </cell>
          <cell r="V22019">
            <v>8890033.333333334</v>
          </cell>
          <cell r="AF22019">
            <v>0</v>
          </cell>
          <cell r="AJ22019">
            <v>0</v>
          </cell>
          <cell r="AT22019">
            <v>103500000</v>
          </cell>
          <cell r="AU22019">
            <v>103500000</v>
          </cell>
          <cell r="AV22019">
            <v>0</v>
          </cell>
        </row>
        <row r="22020">
          <cell r="D22020" t="str">
            <v>Қурилиш</v>
          </cell>
          <cell r="M22020" t="str">
            <v>009</v>
          </cell>
          <cell r="V22020">
            <v>5080338</v>
          </cell>
          <cell r="AF22020">
            <v>0</v>
          </cell>
          <cell r="AJ22020">
            <v>0</v>
          </cell>
          <cell r="AT22020">
            <v>0</v>
          </cell>
          <cell r="AU22020">
            <v>0</v>
          </cell>
          <cell r="AV22020">
            <v>0</v>
          </cell>
        </row>
        <row r="22021">
          <cell r="D22021" t="str">
            <v>Қурилиш</v>
          </cell>
          <cell r="M22021" t="str">
            <v>003</v>
          </cell>
          <cell r="V22021">
            <v>19171944.666666668</v>
          </cell>
          <cell r="AF22021">
            <v>978739</v>
          </cell>
          <cell r="AJ22021">
            <v>1181382</v>
          </cell>
          <cell r="AT22021">
            <v>99876553</v>
          </cell>
          <cell r="AU22021">
            <v>0</v>
          </cell>
          <cell r="AV22021">
            <v>99876553</v>
          </cell>
        </row>
        <row r="22022">
          <cell r="D22022" t="str">
            <v>Қурилиш</v>
          </cell>
          <cell r="M22022" t="str">
            <v>051</v>
          </cell>
          <cell r="V22022">
            <v>333461135.66666669</v>
          </cell>
          <cell r="AF22022">
            <v>222413870</v>
          </cell>
          <cell r="AJ22022">
            <v>82065816</v>
          </cell>
          <cell r="AT22022">
            <v>0</v>
          </cell>
          <cell r="AU22022">
            <v>0</v>
          </cell>
          <cell r="AV22022">
            <v>0</v>
          </cell>
        </row>
        <row r="22023">
          <cell r="D22023" t="str">
            <v>Қурилиш</v>
          </cell>
          <cell r="M22023" t="str">
            <v>031</v>
          </cell>
          <cell r="V22023">
            <v>22112721.666666668</v>
          </cell>
          <cell r="AF22023">
            <v>6500000</v>
          </cell>
          <cell r="AJ22023">
            <v>0</v>
          </cell>
          <cell r="AT22023">
            <v>0</v>
          </cell>
          <cell r="AU22023">
            <v>0</v>
          </cell>
          <cell r="AV22023">
            <v>0</v>
          </cell>
        </row>
        <row r="22024">
          <cell r="D22024" t="str">
            <v>Қурилиш</v>
          </cell>
          <cell r="M22024" t="str">
            <v>030</v>
          </cell>
          <cell r="V22024">
            <v>3110999</v>
          </cell>
          <cell r="AF22024">
            <v>0</v>
          </cell>
          <cell r="AJ22024">
            <v>0</v>
          </cell>
          <cell r="AT22024">
            <v>0</v>
          </cell>
          <cell r="AU22024">
            <v>0</v>
          </cell>
          <cell r="AV22024">
            <v>0</v>
          </cell>
        </row>
        <row r="22025">
          <cell r="D22025" t="str">
            <v>Қурилиш</v>
          </cell>
          <cell r="M22025" t="str">
            <v>012</v>
          </cell>
          <cell r="V22025">
            <v>173267786.66666666</v>
          </cell>
          <cell r="AF22025">
            <v>0</v>
          </cell>
          <cell r="AJ22025">
            <v>0</v>
          </cell>
          <cell r="AT22025">
            <v>0</v>
          </cell>
          <cell r="AU22025">
            <v>0</v>
          </cell>
          <cell r="AV22025">
            <v>0</v>
          </cell>
        </row>
        <row r="22026">
          <cell r="D22026" t="str">
            <v>Қурилиш</v>
          </cell>
          <cell r="M22026" t="str">
            <v>009</v>
          </cell>
          <cell r="V22026">
            <v>70273289.666666672</v>
          </cell>
          <cell r="AF22026">
            <v>0</v>
          </cell>
          <cell r="AJ22026">
            <v>0</v>
          </cell>
          <cell r="AT22026">
            <v>20000000</v>
          </cell>
          <cell r="AU22026">
            <v>20000000</v>
          </cell>
          <cell r="AV22026">
            <v>0</v>
          </cell>
        </row>
        <row r="22027">
          <cell r="D22027" t="str">
            <v>Қурилиш</v>
          </cell>
          <cell r="M22027" t="str">
            <v>012</v>
          </cell>
          <cell r="V22027">
            <v>25420350.333333332</v>
          </cell>
          <cell r="AF22027">
            <v>20000000</v>
          </cell>
          <cell r="AJ22027">
            <v>0</v>
          </cell>
          <cell r="AT22027">
            <v>495001826</v>
          </cell>
          <cell r="AU22027">
            <v>0</v>
          </cell>
          <cell r="AV22027">
            <v>495001826</v>
          </cell>
        </row>
        <row r="22028">
          <cell r="D22028" t="str">
            <v>Қурилиш</v>
          </cell>
          <cell r="M22028" t="str">
            <v>009</v>
          </cell>
          <cell r="V22028">
            <v>76204998</v>
          </cell>
          <cell r="AF22028">
            <v>13453289</v>
          </cell>
          <cell r="AJ22028">
            <v>0</v>
          </cell>
          <cell r="AT22028">
            <v>121231969</v>
          </cell>
          <cell r="AU22028">
            <v>121231969</v>
          </cell>
          <cell r="AV22028">
            <v>0</v>
          </cell>
        </row>
        <row r="22029">
          <cell r="D22029" t="str">
            <v>Қурилиш</v>
          </cell>
          <cell r="M22029" t="str">
            <v>003</v>
          </cell>
          <cell r="V22029">
            <v>46241560</v>
          </cell>
          <cell r="AF22029">
            <v>0</v>
          </cell>
          <cell r="AJ22029">
            <v>5000000</v>
          </cell>
          <cell r="AT22029">
            <v>114603468</v>
          </cell>
          <cell r="AU22029">
            <v>114603468</v>
          </cell>
          <cell r="AV22029">
            <v>0</v>
          </cell>
        </row>
        <row r="22030">
          <cell r="D22030" t="str">
            <v>Қурилиш</v>
          </cell>
          <cell r="M22030" t="str">
            <v>013</v>
          </cell>
          <cell r="V22030">
            <v>110636124.66666667</v>
          </cell>
          <cell r="AF22030">
            <v>10000000</v>
          </cell>
          <cell r="AJ22030">
            <v>5298865</v>
          </cell>
          <cell r="AT22030">
            <v>100000000</v>
          </cell>
          <cell r="AU22030">
            <v>100000000</v>
          </cell>
          <cell r="AV22030">
            <v>0</v>
          </cell>
        </row>
        <row r="22031">
          <cell r="D22031" t="str">
            <v>Қурилиш</v>
          </cell>
          <cell r="M22031" t="str">
            <v>009</v>
          </cell>
          <cell r="V22031">
            <v>65033333.333333336</v>
          </cell>
          <cell r="AF22031">
            <v>2424474</v>
          </cell>
          <cell r="AJ22031">
            <v>6495933</v>
          </cell>
          <cell r="AT22031">
            <v>4317952106</v>
          </cell>
          <cell r="AU22031">
            <v>0</v>
          </cell>
          <cell r="AV22031">
            <v>4317952106</v>
          </cell>
        </row>
        <row r="22032">
          <cell r="D22032" t="str">
            <v>Қурилиш</v>
          </cell>
          <cell r="M22032" t="str">
            <v>049</v>
          </cell>
          <cell r="V22032">
            <v>150984918.33333334</v>
          </cell>
          <cell r="AF22032">
            <v>56468000</v>
          </cell>
          <cell r="AJ22032">
            <v>0</v>
          </cell>
          <cell r="AT22032">
            <v>369485400</v>
          </cell>
          <cell r="AU22032">
            <v>369485400</v>
          </cell>
          <cell r="AV22032">
            <v>0</v>
          </cell>
        </row>
        <row r="22033">
          <cell r="D22033" t="str">
            <v>Қурилиш</v>
          </cell>
          <cell r="M22033" t="str">
            <v>009</v>
          </cell>
          <cell r="V22033">
            <v>75361123</v>
          </cell>
          <cell r="AF22033">
            <v>50000000</v>
          </cell>
          <cell r="AJ22033">
            <v>0</v>
          </cell>
          <cell r="AT22033">
            <v>0</v>
          </cell>
          <cell r="AU22033">
            <v>0</v>
          </cell>
          <cell r="AV22033">
            <v>0</v>
          </cell>
        </row>
        <row r="22034">
          <cell r="D22034" t="str">
            <v>Қурилиш</v>
          </cell>
          <cell r="M22034" t="str">
            <v>005</v>
          </cell>
          <cell r="V22034">
            <v>60133333.333333336</v>
          </cell>
          <cell r="AF22034">
            <v>168000000</v>
          </cell>
          <cell r="AJ22034">
            <v>4550</v>
          </cell>
          <cell r="AT22034">
            <v>100000000</v>
          </cell>
          <cell r="AU22034">
            <v>100000000</v>
          </cell>
          <cell r="AV22034">
            <v>0</v>
          </cell>
        </row>
        <row r="22035">
          <cell r="D22035" t="str">
            <v>Қурилиш</v>
          </cell>
          <cell r="M22035" t="str">
            <v>006</v>
          </cell>
          <cell r="V22035">
            <v>10000000</v>
          </cell>
          <cell r="AF22035">
            <v>0</v>
          </cell>
          <cell r="AJ22035">
            <v>0</v>
          </cell>
          <cell r="AT22035">
            <v>0</v>
          </cell>
          <cell r="AU22035">
            <v>0</v>
          </cell>
          <cell r="AV22035">
            <v>0</v>
          </cell>
        </row>
        <row r="22036">
          <cell r="D22036" t="str">
            <v>Қурилиш</v>
          </cell>
          <cell r="M22036" t="str">
            <v>006</v>
          </cell>
          <cell r="V22036">
            <v>24138333.333333332</v>
          </cell>
          <cell r="AF22036">
            <v>0</v>
          </cell>
          <cell r="AJ22036">
            <v>0</v>
          </cell>
          <cell r="AT22036">
            <v>732533326</v>
          </cell>
          <cell r="AU22036">
            <v>732533326</v>
          </cell>
          <cell r="AV22036">
            <v>0</v>
          </cell>
        </row>
        <row r="22037">
          <cell r="D22037" t="str">
            <v>Қурилиш</v>
          </cell>
          <cell r="M22037" t="str">
            <v>009</v>
          </cell>
          <cell r="V22037">
            <v>11133828</v>
          </cell>
          <cell r="AF22037">
            <v>9000000</v>
          </cell>
          <cell r="AJ22037">
            <v>0</v>
          </cell>
          <cell r="AT22037">
            <v>0</v>
          </cell>
          <cell r="AU22037">
            <v>0</v>
          </cell>
          <cell r="AV22037">
            <v>0</v>
          </cell>
        </row>
        <row r="22038">
          <cell r="D22038" t="str">
            <v>Қурилиш</v>
          </cell>
          <cell r="M22038" t="str">
            <v>012</v>
          </cell>
          <cell r="V22038">
            <v>29296573.666666668</v>
          </cell>
          <cell r="AF22038">
            <v>0</v>
          </cell>
          <cell r="AJ22038">
            <v>0</v>
          </cell>
          <cell r="AT22038">
            <v>0</v>
          </cell>
          <cell r="AU22038">
            <v>0</v>
          </cell>
          <cell r="AV22038">
            <v>0</v>
          </cell>
        </row>
        <row r="22039">
          <cell r="D22039" t="str">
            <v>Қурилиш</v>
          </cell>
          <cell r="M22039" t="str">
            <v>002</v>
          </cell>
          <cell r="V22039">
            <v>77102821</v>
          </cell>
          <cell r="AF22039">
            <v>20098986</v>
          </cell>
          <cell r="AJ22039">
            <v>22095129</v>
          </cell>
          <cell r="AT22039">
            <v>0</v>
          </cell>
          <cell r="AU22039">
            <v>0</v>
          </cell>
          <cell r="AV22039">
            <v>0</v>
          </cell>
        </row>
        <row r="22040">
          <cell r="D22040" t="str">
            <v>Қурилиш</v>
          </cell>
          <cell r="M22040" t="str">
            <v>009</v>
          </cell>
          <cell r="V22040">
            <v>291515904.66666669</v>
          </cell>
          <cell r="AF22040">
            <v>130830000</v>
          </cell>
          <cell r="AJ22040">
            <v>0</v>
          </cell>
          <cell r="AT22040">
            <v>831000000</v>
          </cell>
          <cell r="AU22040">
            <v>831000000</v>
          </cell>
          <cell r="AV22040">
            <v>0</v>
          </cell>
        </row>
        <row r="22041">
          <cell r="D22041" t="str">
            <v>Қурилиш</v>
          </cell>
          <cell r="M22041" t="str">
            <v>006</v>
          </cell>
          <cell r="V22041">
            <v>3333333.3333333335</v>
          </cell>
          <cell r="AF22041">
            <v>0</v>
          </cell>
          <cell r="AJ22041">
            <v>0</v>
          </cell>
          <cell r="AT22041">
            <v>0</v>
          </cell>
          <cell r="AU22041">
            <v>0</v>
          </cell>
          <cell r="AV22041">
            <v>0</v>
          </cell>
        </row>
        <row r="22042">
          <cell r="D22042" t="str">
            <v>Қурилиш</v>
          </cell>
          <cell r="M22042" t="str">
            <v>011</v>
          </cell>
          <cell r="V22042">
            <v>40200952</v>
          </cell>
          <cell r="AF22042">
            <v>0</v>
          </cell>
          <cell r="AJ22042">
            <v>0</v>
          </cell>
          <cell r="AT22042">
            <v>0</v>
          </cell>
          <cell r="AU22042">
            <v>0</v>
          </cell>
          <cell r="AV22042">
            <v>0</v>
          </cell>
        </row>
        <row r="22043">
          <cell r="D22043" t="str">
            <v>Қурилиш</v>
          </cell>
          <cell r="M22043" t="str">
            <v>033</v>
          </cell>
          <cell r="V22043">
            <v>3977990</v>
          </cell>
          <cell r="AF22043">
            <v>100340</v>
          </cell>
          <cell r="AJ22043">
            <v>218000</v>
          </cell>
          <cell r="AT22043">
            <v>0</v>
          </cell>
          <cell r="AU22043">
            <v>0</v>
          </cell>
          <cell r="AV22043">
            <v>0</v>
          </cell>
        </row>
        <row r="22044">
          <cell r="D22044" t="str">
            <v>Қурилиш</v>
          </cell>
          <cell r="M22044" t="str">
            <v>053</v>
          </cell>
          <cell r="V22044">
            <v>234700000</v>
          </cell>
          <cell r="AF22044">
            <v>0</v>
          </cell>
          <cell r="AJ22044">
            <v>0</v>
          </cell>
          <cell r="AT22044">
            <v>0</v>
          </cell>
          <cell r="AU22044">
            <v>0</v>
          </cell>
          <cell r="AV22044">
            <v>0</v>
          </cell>
        </row>
        <row r="22045">
          <cell r="D22045" t="str">
            <v>Қурилиш</v>
          </cell>
          <cell r="M22045" t="str">
            <v>005</v>
          </cell>
          <cell r="V22045">
            <v>98450233.666666672</v>
          </cell>
          <cell r="AF22045">
            <v>226871255</v>
          </cell>
          <cell r="AJ22045">
            <v>0</v>
          </cell>
          <cell r="AT22045">
            <v>0</v>
          </cell>
          <cell r="AU22045">
            <v>0</v>
          </cell>
          <cell r="AV22045">
            <v>0</v>
          </cell>
        </row>
        <row r="22046">
          <cell r="D22046" t="str">
            <v>Қурилиш</v>
          </cell>
          <cell r="M22046" t="str">
            <v>005</v>
          </cell>
          <cell r="V22046">
            <v>126849943.33333333</v>
          </cell>
          <cell r="AF22046">
            <v>0</v>
          </cell>
          <cell r="AJ22046">
            <v>3602139</v>
          </cell>
          <cell r="AT22046">
            <v>0</v>
          </cell>
          <cell r="AU22046">
            <v>0</v>
          </cell>
          <cell r="AV22046">
            <v>0</v>
          </cell>
        </row>
        <row r="22047">
          <cell r="D22047" t="str">
            <v>Қурилиш</v>
          </cell>
          <cell r="M22047" t="str">
            <v>006</v>
          </cell>
          <cell r="V22047">
            <v>45748666.666666664</v>
          </cell>
          <cell r="AF22047">
            <v>11980000</v>
          </cell>
          <cell r="AJ22047">
            <v>0</v>
          </cell>
          <cell r="AT22047">
            <v>0</v>
          </cell>
          <cell r="AU22047">
            <v>0</v>
          </cell>
          <cell r="AV22047">
            <v>0</v>
          </cell>
        </row>
        <row r="22048">
          <cell r="D22048" t="str">
            <v>Қурилиш</v>
          </cell>
          <cell r="M22048" t="str">
            <v>053</v>
          </cell>
          <cell r="V22048">
            <v>116866.66666666667</v>
          </cell>
          <cell r="AF22048">
            <v>0</v>
          </cell>
          <cell r="AJ22048">
            <v>0</v>
          </cell>
          <cell r="AT22048">
            <v>0</v>
          </cell>
          <cell r="AU22048">
            <v>0</v>
          </cell>
          <cell r="AV22048">
            <v>0</v>
          </cell>
        </row>
        <row r="22049">
          <cell r="D22049" t="str">
            <v>Қурилиш</v>
          </cell>
          <cell r="M22049" t="str">
            <v>009</v>
          </cell>
          <cell r="V22049">
            <v>44954176</v>
          </cell>
          <cell r="AF22049">
            <v>310498996</v>
          </cell>
          <cell r="AJ22049">
            <v>0</v>
          </cell>
          <cell r="AT22049">
            <v>12975000</v>
          </cell>
          <cell r="AU22049">
            <v>12975000</v>
          </cell>
          <cell r="AV22049">
            <v>0</v>
          </cell>
        </row>
        <row r="22050">
          <cell r="D22050" t="str">
            <v>Қурилиш</v>
          </cell>
          <cell r="M22050" t="str">
            <v>009</v>
          </cell>
          <cell r="V22050">
            <v>26814378</v>
          </cell>
          <cell r="AF22050">
            <v>54924058</v>
          </cell>
          <cell r="AJ22050">
            <v>0</v>
          </cell>
          <cell r="AT22050">
            <v>0</v>
          </cell>
          <cell r="AU22050">
            <v>0</v>
          </cell>
          <cell r="AV22050">
            <v>0</v>
          </cell>
        </row>
        <row r="22051">
          <cell r="D22051" t="str">
            <v>Қурилиш</v>
          </cell>
          <cell r="M22051" t="str">
            <v>009</v>
          </cell>
          <cell r="V22051">
            <v>76433333.333333328</v>
          </cell>
          <cell r="AF22051">
            <v>0</v>
          </cell>
          <cell r="AJ22051">
            <v>0</v>
          </cell>
          <cell r="AT22051">
            <v>0</v>
          </cell>
          <cell r="AU22051">
            <v>0</v>
          </cell>
          <cell r="AV22051">
            <v>0</v>
          </cell>
        </row>
        <row r="22052">
          <cell r="D22052" t="str">
            <v>Қурилиш</v>
          </cell>
          <cell r="M22052" t="str">
            <v>031</v>
          </cell>
          <cell r="V22052">
            <v>645333.33333333337</v>
          </cell>
          <cell r="AF22052">
            <v>0</v>
          </cell>
          <cell r="AJ22052">
            <v>0</v>
          </cell>
          <cell r="AT22052">
            <v>0</v>
          </cell>
          <cell r="AU22052">
            <v>0</v>
          </cell>
          <cell r="AV22052">
            <v>0</v>
          </cell>
        </row>
        <row r="22053">
          <cell r="D22053" t="str">
            <v>Қурилиш</v>
          </cell>
          <cell r="M22053" t="str">
            <v>014</v>
          </cell>
          <cell r="V22053">
            <v>11308565</v>
          </cell>
          <cell r="AF22053">
            <v>1227155</v>
          </cell>
          <cell r="AJ22053">
            <v>3731867</v>
          </cell>
          <cell r="AT22053">
            <v>0</v>
          </cell>
          <cell r="AU22053">
            <v>0</v>
          </cell>
          <cell r="AV22053">
            <v>0</v>
          </cell>
        </row>
        <row r="22054">
          <cell r="D22054" t="str">
            <v>Қурилиш</v>
          </cell>
          <cell r="M22054" t="str">
            <v>049</v>
          </cell>
          <cell r="V22054">
            <v>335290145.66666669</v>
          </cell>
          <cell r="AF22054">
            <v>0</v>
          </cell>
          <cell r="AJ22054">
            <v>54001925</v>
          </cell>
          <cell r="AT22054">
            <v>0</v>
          </cell>
          <cell r="AU22054">
            <v>0</v>
          </cell>
          <cell r="AV22054">
            <v>0</v>
          </cell>
        </row>
        <row r="22055">
          <cell r="D22055" t="str">
            <v>Қурилиш</v>
          </cell>
          <cell r="M22055" t="str">
            <v>011</v>
          </cell>
          <cell r="V22055">
            <v>53333333.333333336</v>
          </cell>
          <cell r="AF22055">
            <v>934360</v>
          </cell>
          <cell r="AJ22055">
            <v>0</v>
          </cell>
          <cell r="AT22055">
            <v>0</v>
          </cell>
          <cell r="AU22055">
            <v>0</v>
          </cell>
          <cell r="AV22055">
            <v>0</v>
          </cell>
        </row>
        <row r="22056">
          <cell r="D22056" t="str">
            <v>Қурилиш</v>
          </cell>
          <cell r="M22056" t="str">
            <v>014</v>
          </cell>
          <cell r="V22056">
            <v>85683333.333333328</v>
          </cell>
          <cell r="AF22056">
            <v>487556838</v>
          </cell>
          <cell r="AJ22056">
            <v>19</v>
          </cell>
          <cell r="AT22056">
            <v>0</v>
          </cell>
          <cell r="AU22056">
            <v>0</v>
          </cell>
          <cell r="AV22056">
            <v>0</v>
          </cell>
        </row>
        <row r="22057">
          <cell r="D22057" t="str">
            <v>Қурилиш</v>
          </cell>
          <cell r="M22057" t="str">
            <v>005</v>
          </cell>
          <cell r="V22057">
            <v>159105266.66666666</v>
          </cell>
          <cell r="AF22057">
            <v>42000000</v>
          </cell>
          <cell r="AJ22057">
            <v>0</v>
          </cell>
          <cell r="AT22057">
            <v>0</v>
          </cell>
          <cell r="AU22057">
            <v>0</v>
          </cell>
          <cell r="AV22057">
            <v>0</v>
          </cell>
        </row>
        <row r="22058">
          <cell r="D22058" t="str">
            <v>Қурилиш</v>
          </cell>
          <cell r="M22058" t="str">
            <v>006</v>
          </cell>
          <cell r="V22058">
            <v>33333.333333333336</v>
          </cell>
          <cell r="AF22058">
            <v>0</v>
          </cell>
          <cell r="AJ22058">
            <v>0</v>
          </cell>
          <cell r="AT22058">
            <v>0</v>
          </cell>
          <cell r="AU22058">
            <v>0</v>
          </cell>
          <cell r="AV22058">
            <v>0</v>
          </cell>
        </row>
        <row r="22059">
          <cell r="D22059" t="str">
            <v>Қурилиш</v>
          </cell>
          <cell r="M22059" t="str">
            <v>003</v>
          </cell>
          <cell r="V22059">
            <v>133640496.66666667</v>
          </cell>
          <cell r="AF22059">
            <v>71878931</v>
          </cell>
          <cell r="AJ22059">
            <v>35000000</v>
          </cell>
          <cell r="AT22059">
            <v>0</v>
          </cell>
          <cell r="AU22059">
            <v>0</v>
          </cell>
          <cell r="AV22059">
            <v>0</v>
          </cell>
        </row>
        <row r="22060">
          <cell r="D22060" t="str">
            <v>Қурилиш</v>
          </cell>
          <cell r="M22060" t="str">
            <v>012</v>
          </cell>
          <cell r="V22060">
            <v>64633743</v>
          </cell>
          <cell r="AF22060">
            <v>0</v>
          </cell>
          <cell r="AJ22060">
            <v>0</v>
          </cell>
          <cell r="AT22060">
            <v>0</v>
          </cell>
          <cell r="AU22060">
            <v>0</v>
          </cell>
          <cell r="AV22060">
            <v>0</v>
          </cell>
        </row>
        <row r="22061">
          <cell r="D22061" t="str">
            <v>Қурилиш</v>
          </cell>
          <cell r="M22061" t="str">
            <v>012</v>
          </cell>
          <cell r="V22061">
            <v>25059867.333333332</v>
          </cell>
          <cell r="AF22061">
            <v>0</v>
          </cell>
          <cell r="AJ22061">
            <v>0</v>
          </cell>
          <cell r="AT22061">
            <v>0</v>
          </cell>
          <cell r="AU22061">
            <v>0</v>
          </cell>
          <cell r="AV22061">
            <v>0</v>
          </cell>
        </row>
        <row r="22062">
          <cell r="D22062" t="str">
            <v>Қурилиш</v>
          </cell>
          <cell r="M22062" t="str">
            <v>012</v>
          </cell>
          <cell r="V22062">
            <v>2174404035.3333335</v>
          </cell>
          <cell r="AF22062">
            <v>0</v>
          </cell>
          <cell r="AJ22062">
            <v>836</v>
          </cell>
          <cell r="AT22062">
            <v>9666666667</v>
          </cell>
          <cell r="AU22062">
            <v>9666666667</v>
          </cell>
          <cell r="AV22062">
            <v>0</v>
          </cell>
        </row>
        <row r="22063">
          <cell r="D22063" t="str">
            <v>Қурилиш</v>
          </cell>
          <cell r="M22063" t="str">
            <v>053</v>
          </cell>
          <cell r="V22063">
            <v>182100562.33333334</v>
          </cell>
          <cell r="AF22063">
            <v>30000000</v>
          </cell>
          <cell r="AJ22063">
            <v>40000000</v>
          </cell>
          <cell r="AT22063">
            <v>0</v>
          </cell>
          <cell r="AU22063">
            <v>0</v>
          </cell>
          <cell r="AV22063">
            <v>0</v>
          </cell>
        </row>
        <row r="22064">
          <cell r="D22064" t="str">
            <v>Қурилиш</v>
          </cell>
          <cell r="M22064" t="str">
            <v>038</v>
          </cell>
          <cell r="V22064">
            <v>310690789.66666669</v>
          </cell>
          <cell r="AF22064">
            <v>0</v>
          </cell>
          <cell r="AJ22064">
            <v>0</v>
          </cell>
          <cell r="AT22064">
            <v>0</v>
          </cell>
          <cell r="AU22064">
            <v>0</v>
          </cell>
          <cell r="AV22064">
            <v>0</v>
          </cell>
        </row>
        <row r="22065">
          <cell r="D22065" t="str">
            <v>Қурилиш</v>
          </cell>
          <cell r="M22065" t="str">
            <v>005</v>
          </cell>
          <cell r="V22065">
            <v>20910132.333333332</v>
          </cell>
          <cell r="AF22065">
            <v>0</v>
          </cell>
          <cell r="AJ22065">
            <v>0</v>
          </cell>
          <cell r="AT22065">
            <v>0</v>
          </cell>
          <cell r="AU22065">
            <v>0</v>
          </cell>
          <cell r="AV22065">
            <v>0</v>
          </cell>
        </row>
        <row r="22066">
          <cell r="D22066" t="str">
            <v>Қурилиш</v>
          </cell>
          <cell r="M22066" t="str">
            <v>002</v>
          </cell>
          <cell r="V22066">
            <v>2000000</v>
          </cell>
          <cell r="AF22066">
            <v>0</v>
          </cell>
          <cell r="AJ22066">
            <v>0</v>
          </cell>
          <cell r="AT22066">
            <v>0</v>
          </cell>
          <cell r="AU22066">
            <v>0</v>
          </cell>
          <cell r="AV22066">
            <v>0</v>
          </cell>
        </row>
        <row r="22067">
          <cell r="D22067" t="str">
            <v>Қурилиш</v>
          </cell>
          <cell r="M22067" t="str">
            <v>002</v>
          </cell>
          <cell r="V22067">
            <v>10143839.666666666</v>
          </cell>
          <cell r="AF22067">
            <v>0</v>
          </cell>
          <cell r="AJ22067">
            <v>0</v>
          </cell>
          <cell r="AT22067">
            <v>27777778</v>
          </cell>
          <cell r="AU22067">
            <v>27777778</v>
          </cell>
          <cell r="AV22067">
            <v>0</v>
          </cell>
        </row>
        <row r="22068">
          <cell r="D22068" t="str">
            <v>Қурилиш</v>
          </cell>
          <cell r="M22068" t="str">
            <v>012</v>
          </cell>
          <cell r="V22068">
            <v>199519076.66666666</v>
          </cell>
          <cell r="AF22068">
            <v>25800000</v>
          </cell>
          <cell r="AJ22068">
            <v>0</v>
          </cell>
          <cell r="AT22068">
            <v>0</v>
          </cell>
          <cell r="AU22068">
            <v>0</v>
          </cell>
          <cell r="AV22068">
            <v>0</v>
          </cell>
        </row>
        <row r="22069">
          <cell r="D22069" t="str">
            <v>Қурилиш</v>
          </cell>
          <cell r="M22069" t="str">
            <v>033</v>
          </cell>
          <cell r="V22069">
            <v>2816534</v>
          </cell>
          <cell r="AF22069">
            <v>0</v>
          </cell>
          <cell r="AJ22069">
            <v>0</v>
          </cell>
          <cell r="AT22069">
            <v>0</v>
          </cell>
          <cell r="AU22069">
            <v>0</v>
          </cell>
          <cell r="AV22069">
            <v>0</v>
          </cell>
        </row>
        <row r="22070">
          <cell r="D22070" t="str">
            <v>Қурилиш</v>
          </cell>
          <cell r="M22070" t="str">
            <v>006</v>
          </cell>
          <cell r="V22070">
            <v>154990000</v>
          </cell>
          <cell r="AF22070">
            <v>0</v>
          </cell>
          <cell r="AJ22070">
            <v>0</v>
          </cell>
          <cell r="AT22070">
            <v>0</v>
          </cell>
          <cell r="AU22070">
            <v>0</v>
          </cell>
          <cell r="AV22070">
            <v>0</v>
          </cell>
        </row>
        <row r="22071">
          <cell r="D22071" t="str">
            <v>Қурилиш</v>
          </cell>
          <cell r="M22071" t="str">
            <v>006</v>
          </cell>
          <cell r="V22071">
            <v>8470000</v>
          </cell>
          <cell r="AF22071">
            <v>0</v>
          </cell>
          <cell r="AJ22071">
            <v>0</v>
          </cell>
          <cell r="AT22071">
            <v>168821688</v>
          </cell>
          <cell r="AU22071">
            <v>168821688</v>
          </cell>
          <cell r="AV22071">
            <v>0</v>
          </cell>
        </row>
        <row r="22072">
          <cell r="D22072" t="str">
            <v>Қурилиш</v>
          </cell>
          <cell r="M22072" t="str">
            <v>005</v>
          </cell>
          <cell r="V22072">
            <v>51899802</v>
          </cell>
          <cell r="AF22072">
            <v>240</v>
          </cell>
          <cell r="AJ22072">
            <v>0</v>
          </cell>
          <cell r="AT22072">
            <v>17777778</v>
          </cell>
          <cell r="AU22072">
            <v>17777778</v>
          </cell>
          <cell r="AV22072">
            <v>0</v>
          </cell>
        </row>
        <row r="22073">
          <cell r="D22073" t="str">
            <v>Қурилиш</v>
          </cell>
          <cell r="M22073" t="str">
            <v>004</v>
          </cell>
          <cell r="V22073">
            <v>69654077.333333328</v>
          </cell>
          <cell r="AF22073">
            <v>0</v>
          </cell>
          <cell r="AJ22073">
            <v>0</v>
          </cell>
          <cell r="AT22073">
            <v>0</v>
          </cell>
          <cell r="AU22073">
            <v>0</v>
          </cell>
          <cell r="AV22073">
            <v>0</v>
          </cell>
        </row>
        <row r="22074">
          <cell r="D22074" t="str">
            <v>Қурилиш</v>
          </cell>
          <cell r="M22074" t="str">
            <v>002</v>
          </cell>
          <cell r="V22074">
            <v>4666.666666666667</v>
          </cell>
          <cell r="AF22074">
            <v>0</v>
          </cell>
          <cell r="AJ22074">
            <v>0</v>
          </cell>
          <cell r="AT22074">
            <v>0</v>
          </cell>
          <cell r="AU22074">
            <v>0</v>
          </cell>
          <cell r="AV22074">
            <v>0</v>
          </cell>
        </row>
        <row r="22075">
          <cell r="D22075" t="str">
            <v>Қурилиш</v>
          </cell>
          <cell r="M22075" t="str">
            <v>014</v>
          </cell>
          <cell r="V22075">
            <v>1666666.6666666667</v>
          </cell>
          <cell r="AF22075">
            <v>0</v>
          </cell>
          <cell r="AJ22075">
            <v>0</v>
          </cell>
          <cell r="AT22075">
            <v>291515152</v>
          </cell>
          <cell r="AU22075">
            <v>291515152</v>
          </cell>
          <cell r="AV22075">
            <v>0</v>
          </cell>
        </row>
        <row r="22076">
          <cell r="D22076" t="str">
            <v>Қурилиш</v>
          </cell>
          <cell r="M22076" t="str">
            <v>051</v>
          </cell>
          <cell r="V22076">
            <v>183333.33333333334</v>
          </cell>
          <cell r="AF22076">
            <v>0</v>
          </cell>
          <cell r="AJ22076">
            <v>0</v>
          </cell>
          <cell r="AT22076">
            <v>0</v>
          </cell>
          <cell r="AU22076">
            <v>0</v>
          </cell>
          <cell r="AV22076">
            <v>0</v>
          </cell>
        </row>
        <row r="22077">
          <cell r="D22077" t="str">
            <v>Қурилиш</v>
          </cell>
          <cell r="M22077" t="str">
            <v>006</v>
          </cell>
          <cell r="V22077">
            <v>43819134</v>
          </cell>
          <cell r="AF22077">
            <v>0</v>
          </cell>
          <cell r="AJ22077">
            <v>6310331</v>
          </cell>
          <cell r="AT22077">
            <v>6666664</v>
          </cell>
          <cell r="AU22077">
            <v>6666664</v>
          </cell>
          <cell r="AV22077">
            <v>0</v>
          </cell>
        </row>
        <row r="22078">
          <cell r="D22078" t="str">
            <v>Қурилиш</v>
          </cell>
          <cell r="M22078" t="str">
            <v>031</v>
          </cell>
          <cell r="V22078">
            <v>19970556</v>
          </cell>
          <cell r="AF22078">
            <v>7478573</v>
          </cell>
          <cell r="AJ22078">
            <v>0</v>
          </cell>
          <cell r="AT22078">
            <v>0</v>
          </cell>
          <cell r="AU22078">
            <v>0</v>
          </cell>
          <cell r="AV22078">
            <v>0</v>
          </cell>
        </row>
        <row r="22079">
          <cell r="D22079" t="str">
            <v>Қурилиш</v>
          </cell>
          <cell r="M22079" t="str">
            <v>030</v>
          </cell>
          <cell r="V22079">
            <v>247986666.66666666</v>
          </cell>
          <cell r="AF22079">
            <v>143000</v>
          </cell>
          <cell r="AJ22079">
            <v>40000000</v>
          </cell>
          <cell r="AT22079">
            <v>0</v>
          </cell>
          <cell r="AU22079">
            <v>0</v>
          </cell>
          <cell r="AV22079">
            <v>0</v>
          </cell>
        </row>
        <row r="22080">
          <cell r="D22080" t="str">
            <v>Қурилиш</v>
          </cell>
          <cell r="M22080" t="str">
            <v>004</v>
          </cell>
          <cell r="V22080">
            <v>56716666.666666664</v>
          </cell>
          <cell r="AF22080">
            <v>0</v>
          </cell>
          <cell r="AJ22080">
            <v>0</v>
          </cell>
          <cell r="AT22080">
            <v>0</v>
          </cell>
          <cell r="AU22080">
            <v>0</v>
          </cell>
          <cell r="AV22080">
            <v>0</v>
          </cell>
        </row>
        <row r="22081">
          <cell r="D22081" t="str">
            <v>Қурилиш</v>
          </cell>
          <cell r="M22081" t="str">
            <v>002</v>
          </cell>
          <cell r="V22081">
            <v>1333333.3333333333</v>
          </cell>
          <cell r="AF22081">
            <v>0</v>
          </cell>
          <cell r="AJ22081">
            <v>0</v>
          </cell>
          <cell r="AT22081">
            <v>0</v>
          </cell>
          <cell r="AU22081">
            <v>0</v>
          </cell>
          <cell r="AV22081">
            <v>0</v>
          </cell>
        </row>
        <row r="22082">
          <cell r="D22082" t="str">
            <v>Қурилиш</v>
          </cell>
          <cell r="M22082" t="str">
            <v>003</v>
          </cell>
          <cell r="V22082">
            <v>2000000</v>
          </cell>
          <cell r="AF22082">
            <v>0</v>
          </cell>
          <cell r="AJ22082">
            <v>0</v>
          </cell>
          <cell r="AT22082">
            <v>0</v>
          </cell>
          <cell r="AU22082">
            <v>0</v>
          </cell>
          <cell r="AV22082">
            <v>0</v>
          </cell>
        </row>
        <row r="22083">
          <cell r="D22083" t="str">
            <v>Қурилиш</v>
          </cell>
          <cell r="M22083" t="str">
            <v>055</v>
          </cell>
          <cell r="V22083">
            <v>19301443.333333332</v>
          </cell>
          <cell r="AF22083">
            <v>15000000</v>
          </cell>
          <cell r="AJ22083">
            <v>210000</v>
          </cell>
          <cell r="AT22083">
            <v>0</v>
          </cell>
          <cell r="AU22083">
            <v>0</v>
          </cell>
          <cell r="AV22083">
            <v>0</v>
          </cell>
        </row>
        <row r="22084">
          <cell r="D22084" t="str">
            <v>Қурилиш</v>
          </cell>
          <cell r="M22084" t="str">
            <v>014</v>
          </cell>
          <cell r="V22084">
            <v>1452858164.6666667</v>
          </cell>
          <cell r="AF22084">
            <v>644952499</v>
          </cell>
          <cell r="AJ22084">
            <v>407820233</v>
          </cell>
          <cell r="AT22084">
            <v>0</v>
          </cell>
          <cell r="AU22084">
            <v>0</v>
          </cell>
          <cell r="AV22084">
            <v>0</v>
          </cell>
        </row>
        <row r="22085">
          <cell r="D22085" t="str">
            <v>Қурилиш</v>
          </cell>
          <cell r="M22085" t="str">
            <v>005</v>
          </cell>
          <cell r="V22085">
            <v>9246666.666666666</v>
          </cell>
          <cell r="AF22085">
            <v>3299412</v>
          </cell>
          <cell r="AJ22085">
            <v>0</v>
          </cell>
          <cell r="AT22085">
            <v>0</v>
          </cell>
          <cell r="AU22085">
            <v>0</v>
          </cell>
          <cell r="AV22085">
            <v>0</v>
          </cell>
        </row>
        <row r="22086">
          <cell r="D22086" t="str">
            <v>Қурилиш</v>
          </cell>
          <cell r="M22086" t="str">
            <v>004</v>
          </cell>
          <cell r="V22086">
            <v>9483333.333333334</v>
          </cell>
          <cell r="AF22086">
            <v>0</v>
          </cell>
          <cell r="AJ22086">
            <v>0</v>
          </cell>
          <cell r="AT22086">
            <v>0</v>
          </cell>
          <cell r="AU22086">
            <v>0</v>
          </cell>
          <cell r="AV22086">
            <v>0</v>
          </cell>
        </row>
        <row r="22087">
          <cell r="D22087" t="str">
            <v>Қурилиш</v>
          </cell>
          <cell r="M22087" t="str">
            <v>003</v>
          </cell>
          <cell r="V22087">
            <v>5000000</v>
          </cell>
          <cell r="AF22087">
            <v>35000000</v>
          </cell>
          <cell r="AJ22087">
            <v>0</v>
          </cell>
          <cell r="AT22087">
            <v>0</v>
          </cell>
          <cell r="AU22087">
            <v>0</v>
          </cell>
          <cell r="AV22087">
            <v>0</v>
          </cell>
        </row>
        <row r="22088">
          <cell r="D22088" t="str">
            <v>Қурилиш</v>
          </cell>
          <cell r="M22088" t="str">
            <v>005</v>
          </cell>
          <cell r="V22088">
            <v>82086750</v>
          </cell>
          <cell r="AF22088">
            <v>452947</v>
          </cell>
          <cell r="AJ22088">
            <v>809</v>
          </cell>
          <cell r="AT22088">
            <v>0</v>
          </cell>
          <cell r="AU22088">
            <v>0</v>
          </cell>
          <cell r="AV22088">
            <v>0</v>
          </cell>
        </row>
        <row r="22089">
          <cell r="D22089" t="str">
            <v>Қурилиш</v>
          </cell>
          <cell r="M22089" t="str">
            <v>006</v>
          </cell>
          <cell r="V22089">
            <v>105033333.33333333</v>
          </cell>
          <cell r="AF22089">
            <v>0</v>
          </cell>
          <cell r="AJ22089">
            <v>0</v>
          </cell>
          <cell r="AT22089">
            <v>672266742</v>
          </cell>
          <cell r="AU22089">
            <v>672266742</v>
          </cell>
          <cell r="AV22089">
            <v>0</v>
          </cell>
        </row>
        <row r="22090">
          <cell r="D22090" t="str">
            <v>Қурилиш</v>
          </cell>
          <cell r="M22090" t="str">
            <v>003</v>
          </cell>
          <cell r="V22090">
            <v>146.33333333333334</v>
          </cell>
          <cell r="AF22090">
            <v>0</v>
          </cell>
          <cell r="AJ22090">
            <v>0</v>
          </cell>
          <cell r="AT22090">
            <v>0</v>
          </cell>
          <cell r="AU22090">
            <v>0</v>
          </cell>
          <cell r="AV22090">
            <v>0</v>
          </cell>
        </row>
        <row r="22091">
          <cell r="D22091" t="str">
            <v>Қурилиш</v>
          </cell>
          <cell r="M22091" t="str">
            <v>002</v>
          </cell>
          <cell r="V22091">
            <v>8020000</v>
          </cell>
          <cell r="AF22091">
            <v>0</v>
          </cell>
          <cell r="AJ22091">
            <v>0</v>
          </cell>
          <cell r="AT22091">
            <v>175500000</v>
          </cell>
          <cell r="AU22091">
            <v>175500000</v>
          </cell>
          <cell r="AV22091">
            <v>0</v>
          </cell>
        </row>
        <row r="22092">
          <cell r="D22092" t="str">
            <v>Қурилиш</v>
          </cell>
          <cell r="M22092" t="str">
            <v>053</v>
          </cell>
          <cell r="V22092">
            <v>1330666.6666666667</v>
          </cell>
          <cell r="AF22092">
            <v>0</v>
          </cell>
          <cell r="AJ22092">
            <v>0</v>
          </cell>
          <cell r="AT22092">
            <v>23833333</v>
          </cell>
          <cell r="AU22092">
            <v>23833333</v>
          </cell>
          <cell r="AV22092">
            <v>0</v>
          </cell>
        </row>
        <row r="22093">
          <cell r="D22093" t="str">
            <v>Қурилиш</v>
          </cell>
          <cell r="M22093" t="str">
            <v>053</v>
          </cell>
          <cell r="V22093">
            <v>1066666.6666666667</v>
          </cell>
          <cell r="AF22093">
            <v>0</v>
          </cell>
          <cell r="AJ22093">
            <v>0</v>
          </cell>
          <cell r="AT22093">
            <v>11111111</v>
          </cell>
          <cell r="AU22093">
            <v>11111111</v>
          </cell>
          <cell r="AV22093">
            <v>0</v>
          </cell>
        </row>
        <row r="22094">
          <cell r="D22094" t="str">
            <v>Қурилиш</v>
          </cell>
          <cell r="M22094" t="str">
            <v>006</v>
          </cell>
          <cell r="V22094">
            <v>39000000</v>
          </cell>
          <cell r="AF22094">
            <v>9466000</v>
          </cell>
          <cell r="AJ22094">
            <v>0</v>
          </cell>
          <cell r="AT22094">
            <v>0</v>
          </cell>
          <cell r="AU22094">
            <v>0</v>
          </cell>
          <cell r="AV22094">
            <v>0</v>
          </cell>
        </row>
        <row r="22095">
          <cell r="D22095" t="str">
            <v>Қурилиш</v>
          </cell>
          <cell r="M22095" t="str">
            <v>049</v>
          </cell>
          <cell r="V22095">
            <v>21371666.666666668</v>
          </cell>
          <cell r="AF22095">
            <v>0</v>
          </cell>
          <cell r="AJ22095">
            <v>0</v>
          </cell>
          <cell r="AT22095">
            <v>0</v>
          </cell>
          <cell r="AU22095">
            <v>0</v>
          </cell>
          <cell r="AV22095">
            <v>0</v>
          </cell>
        </row>
        <row r="22096">
          <cell r="D22096" t="str">
            <v>Қурилиш</v>
          </cell>
          <cell r="M22096" t="str">
            <v>009</v>
          </cell>
          <cell r="V22096">
            <v>2283333.3333333335</v>
          </cell>
          <cell r="AF22096">
            <v>0</v>
          </cell>
          <cell r="AJ22096">
            <v>0</v>
          </cell>
          <cell r="AT22096">
            <v>0</v>
          </cell>
          <cell r="AU22096">
            <v>0</v>
          </cell>
          <cell r="AV22096">
            <v>0</v>
          </cell>
        </row>
        <row r="22097">
          <cell r="D22097" t="str">
            <v>Қурилиш</v>
          </cell>
          <cell r="M22097" t="str">
            <v>055</v>
          </cell>
          <cell r="V22097">
            <v>3652603</v>
          </cell>
          <cell r="AF22097">
            <v>0</v>
          </cell>
          <cell r="AJ22097">
            <v>0</v>
          </cell>
          <cell r="AT22097">
            <v>0</v>
          </cell>
          <cell r="AU22097">
            <v>0</v>
          </cell>
          <cell r="AV22097">
            <v>0</v>
          </cell>
        </row>
        <row r="22098">
          <cell r="D22098" t="str">
            <v>Қурилиш</v>
          </cell>
          <cell r="M22098" t="str">
            <v>048</v>
          </cell>
          <cell r="V22098">
            <v>65166666.666666664</v>
          </cell>
          <cell r="AF22098">
            <v>67375000</v>
          </cell>
          <cell r="AJ22098">
            <v>9390000</v>
          </cell>
          <cell r="AT22098">
            <v>0</v>
          </cell>
          <cell r="AU22098">
            <v>0</v>
          </cell>
          <cell r="AV22098">
            <v>0</v>
          </cell>
        </row>
        <row r="22099">
          <cell r="D22099" t="str">
            <v>Қурилиш</v>
          </cell>
          <cell r="M22099" t="str">
            <v>057</v>
          </cell>
          <cell r="V22099">
            <v>31666666.666666668</v>
          </cell>
          <cell r="AF22099">
            <v>6434204600</v>
          </cell>
          <cell r="AJ22099">
            <v>0</v>
          </cell>
          <cell r="AT22099">
            <v>0</v>
          </cell>
          <cell r="AU22099">
            <v>0</v>
          </cell>
          <cell r="AV22099">
            <v>0</v>
          </cell>
        </row>
        <row r="22100">
          <cell r="D22100" t="str">
            <v>Қурилиш</v>
          </cell>
          <cell r="M22100" t="str">
            <v>012</v>
          </cell>
          <cell r="V22100">
            <v>18441866.666666668</v>
          </cell>
          <cell r="AF22100">
            <v>0</v>
          </cell>
          <cell r="AJ22100">
            <v>600000</v>
          </cell>
          <cell r="AT22100">
            <v>2847610449.04</v>
          </cell>
          <cell r="AU22100">
            <v>2847610449.04</v>
          </cell>
          <cell r="AV22100">
            <v>0</v>
          </cell>
        </row>
        <row r="22101">
          <cell r="D22101" t="str">
            <v>Қурилиш</v>
          </cell>
          <cell r="M22101" t="str">
            <v>011</v>
          </cell>
          <cell r="V22101">
            <v>93333.333333333328</v>
          </cell>
          <cell r="AF22101">
            <v>0</v>
          </cell>
          <cell r="AJ22101">
            <v>0</v>
          </cell>
          <cell r="AT22101">
            <v>0</v>
          </cell>
          <cell r="AU22101">
            <v>0</v>
          </cell>
          <cell r="AV22101">
            <v>0</v>
          </cell>
        </row>
        <row r="22102">
          <cell r="D22102" t="str">
            <v>Қурилиш</v>
          </cell>
          <cell r="M22102" t="str">
            <v>014</v>
          </cell>
          <cell r="V22102">
            <v>59288333.333333336</v>
          </cell>
          <cell r="AF22102">
            <v>0</v>
          </cell>
          <cell r="AJ22102">
            <v>10000000</v>
          </cell>
          <cell r="AT22102">
            <v>0</v>
          </cell>
          <cell r="AU22102">
            <v>0</v>
          </cell>
          <cell r="AV22102">
            <v>0</v>
          </cell>
        </row>
        <row r="22103">
          <cell r="D22103" t="str">
            <v>Қурилиш</v>
          </cell>
          <cell r="M22103" t="str">
            <v>033</v>
          </cell>
          <cell r="V22103">
            <v>174832615.33333334</v>
          </cell>
          <cell r="AF22103">
            <v>0</v>
          </cell>
          <cell r="AJ22103">
            <v>57327294</v>
          </cell>
          <cell r="AT22103">
            <v>0</v>
          </cell>
          <cell r="AU22103">
            <v>0</v>
          </cell>
          <cell r="AV22103">
            <v>0</v>
          </cell>
        </row>
        <row r="22104">
          <cell r="D22104" t="str">
            <v>Қурилиш</v>
          </cell>
          <cell r="M22104" t="str">
            <v>012</v>
          </cell>
          <cell r="V22104">
            <v>3164158.6666666665</v>
          </cell>
          <cell r="AF22104">
            <v>4840000</v>
          </cell>
          <cell r="AJ22104">
            <v>250000</v>
          </cell>
          <cell r="AT22104">
            <v>0</v>
          </cell>
          <cell r="AU22104">
            <v>0</v>
          </cell>
          <cell r="AV22104">
            <v>0</v>
          </cell>
        </row>
        <row r="22105">
          <cell r="D22105" t="str">
            <v>Қурилиш</v>
          </cell>
          <cell r="M22105" t="str">
            <v>006</v>
          </cell>
          <cell r="V22105">
            <v>178340126.66666666</v>
          </cell>
          <cell r="AF22105">
            <v>0</v>
          </cell>
          <cell r="AJ22105">
            <v>0</v>
          </cell>
          <cell r="AT22105">
            <v>0</v>
          </cell>
          <cell r="AU22105">
            <v>0</v>
          </cell>
          <cell r="AV22105">
            <v>0</v>
          </cell>
        </row>
        <row r="22106">
          <cell r="D22106" t="str">
            <v>Қурилиш</v>
          </cell>
          <cell r="M22106" t="str">
            <v>004</v>
          </cell>
          <cell r="V22106">
            <v>12066666.666666666</v>
          </cell>
          <cell r="AF22106">
            <v>759120</v>
          </cell>
          <cell r="AJ22106">
            <v>0</v>
          </cell>
          <cell r="AT22106">
            <v>0</v>
          </cell>
          <cell r="AU22106">
            <v>0</v>
          </cell>
          <cell r="AV22106">
            <v>0</v>
          </cell>
        </row>
        <row r="22107">
          <cell r="D22107" t="str">
            <v>Қурилиш</v>
          </cell>
          <cell r="M22107" t="str">
            <v>003</v>
          </cell>
          <cell r="V22107">
            <v>1833333.3333333333</v>
          </cell>
          <cell r="AF22107">
            <v>40000</v>
          </cell>
          <cell r="AJ22107">
            <v>0</v>
          </cell>
          <cell r="AT22107">
            <v>0</v>
          </cell>
          <cell r="AU22107">
            <v>0</v>
          </cell>
          <cell r="AV22107">
            <v>0</v>
          </cell>
        </row>
        <row r="22108">
          <cell r="D22108" t="str">
            <v>Қурилиш</v>
          </cell>
          <cell r="M22108" t="str">
            <v>005</v>
          </cell>
          <cell r="V22108">
            <v>5000</v>
          </cell>
          <cell r="AF22108">
            <v>0</v>
          </cell>
          <cell r="AJ22108">
            <v>0</v>
          </cell>
          <cell r="AT22108">
            <v>0</v>
          </cell>
          <cell r="AU22108">
            <v>0</v>
          </cell>
          <cell r="AV22108">
            <v>0</v>
          </cell>
        </row>
        <row r="22109">
          <cell r="D22109" t="str">
            <v>Қурилиш</v>
          </cell>
          <cell r="M22109" t="str">
            <v>004</v>
          </cell>
          <cell r="V22109">
            <v>26266666.666666668</v>
          </cell>
          <cell r="AF22109">
            <v>2867223</v>
          </cell>
          <cell r="AJ22109">
            <v>5500000</v>
          </cell>
          <cell r="AT22109">
            <v>0</v>
          </cell>
          <cell r="AU22109">
            <v>0</v>
          </cell>
          <cell r="AV22109">
            <v>0</v>
          </cell>
        </row>
        <row r="22110">
          <cell r="D22110" t="str">
            <v>Қурилиш</v>
          </cell>
          <cell r="M22110" t="str">
            <v>012</v>
          </cell>
          <cell r="V22110">
            <v>332813773</v>
          </cell>
          <cell r="AF22110">
            <v>339856450</v>
          </cell>
          <cell r="AJ22110">
            <v>0</v>
          </cell>
          <cell r="AT22110">
            <v>0</v>
          </cell>
          <cell r="AU22110">
            <v>0</v>
          </cell>
          <cell r="AV22110">
            <v>0</v>
          </cell>
        </row>
        <row r="22111">
          <cell r="D22111" t="str">
            <v>Қурилиш</v>
          </cell>
          <cell r="M22111" t="str">
            <v>033</v>
          </cell>
          <cell r="V22111">
            <v>22010388.666666668</v>
          </cell>
          <cell r="AF22111">
            <v>15920000</v>
          </cell>
          <cell r="AJ22111">
            <v>0</v>
          </cell>
          <cell r="AT22111">
            <v>0</v>
          </cell>
          <cell r="AU22111">
            <v>0</v>
          </cell>
          <cell r="AV22111">
            <v>0</v>
          </cell>
        </row>
        <row r="22112">
          <cell r="D22112" t="str">
            <v>Қурилиш</v>
          </cell>
          <cell r="M22112" t="str">
            <v>006</v>
          </cell>
          <cell r="V22112">
            <v>5605544</v>
          </cell>
          <cell r="AF22112">
            <v>0</v>
          </cell>
          <cell r="AJ22112">
            <v>0</v>
          </cell>
          <cell r="AT22112">
            <v>0</v>
          </cell>
          <cell r="AU22112">
            <v>0</v>
          </cell>
          <cell r="AV22112">
            <v>0</v>
          </cell>
        </row>
        <row r="22113">
          <cell r="D22113" t="str">
            <v>Қурилиш</v>
          </cell>
          <cell r="M22113" t="str">
            <v>006</v>
          </cell>
          <cell r="V22113">
            <v>67266666.666666672</v>
          </cell>
          <cell r="AF22113">
            <v>0</v>
          </cell>
          <cell r="AJ22113">
            <v>0</v>
          </cell>
          <cell r="AT22113">
            <v>480000000</v>
          </cell>
          <cell r="AU22113">
            <v>480000000</v>
          </cell>
          <cell r="AV22113">
            <v>0</v>
          </cell>
        </row>
        <row r="22114">
          <cell r="D22114" t="str">
            <v>Қурилиш</v>
          </cell>
          <cell r="M22114" t="str">
            <v>033</v>
          </cell>
          <cell r="V22114">
            <v>16700000</v>
          </cell>
          <cell r="AF22114">
            <v>100000000</v>
          </cell>
          <cell r="AJ22114">
            <v>115000</v>
          </cell>
          <cell r="AT22114">
            <v>0</v>
          </cell>
          <cell r="AU22114">
            <v>0</v>
          </cell>
          <cell r="AV22114">
            <v>0</v>
          </cell>
        </row>
        <row r="22115">
          <cell r="D22115" t="str">
            <v>Қурилиш</v>
          </cell>
          <cell r="M22115" t="str">
            <v>013</v>
          </cell>
          <cell r="V22115">
            <v>11666666.666666666</v>
          </cell>
          <cell r="AF22115">
            <v>0</v>
          </cell>
          <cell r="AJ22115">
            <v>0</v>
          </cell>
          <cell r="AT22115">
            <v>0</v>
          </cell>
          <cell r="AU22115">
            <v>0</v>
          </cell>
          <cell r="AV22115">
            <v>0</v>
          </cell>
        </row>
        <row r="22116">
          <cell r="D22116" t="str">
            <v>Қурилиш</v>
          </cell>
          <cell r="M22116" t="str">
            <v>004</v>
          </cell>
          <cell r="V22116">
            <v>583333.33333333337</v>
          </cell>
          <cell r="AF22116">
            <v>0</v>
          </cell>
          <cell r="AJ22116">
            <v>0</v>
          </cell>
          <cell r="AT22116">
            <v>150000000</v>
          </cell>
          <cell r="AU22116">
            <v>150000000</v>
          </cell>
          <cell r="AV22116">
            <v>0</v>
          </cell>
        </row>
        <row r="22117">
          <cell r="D22117" t="str">
            <v>Қурилиш</v>
          </cell>
          <cell r="M22117" t="str">
            <v>009</v>
          </cell>
          <cell r="V22117">
            <v>89711544.666666672</v>
          </cell>
          <cell r="AF22117">
            <v>0</v>
          </cell>
          <cell r="AJ22117">
            <v>0</v>
          </cell>
          <cell r="AT22117">
            <v>2000000000</v>
          </cell>
          <cell r="AU22117">
            <v>0</v>
          </cell>
          <cell r="AV22117">
            <v>2000000000</v>
          </cell>
        </row>
        <row r="22118">
          <cell r="D22118" t="str">
            <v>Қурилиш</v>
          </cell>
          <cell r="M22118" t="str">
            <v>003</v>
          </cell>
          <cell r="V22118">
            <v>523333.33333333331</v>
          </cell>
          <cell r="AF22118">
            <v>0</v>
          </cell>
          <cell r="AJ22118">
            <v>0</v>
          </cell>
          <cell r="AT22118">
            <v>0</v>
          </cell>
          <cell r="AU22118">
            <v>0</v>
          </cell>
          <cell r="AV22118">
            <v>0</v>
          </cell>
        </row>
        <row r="22119">
          <cell r="D22119" t="str">
            <v>Қурилиш</v>
          </cell>
          <cell r="M22119" t="str">
            <v>002</v>
          </cell>
          <cell r="V22119">
            <v>647257284.33333337</v>
          </cell>
          <cell r="AF22119">
            <v>0</v>
          </cell>
          <cell r="AJ22119">
            <v>152855759</v>
          </cell>
          <cell r="AT22119">
            <v>0</v>
          </cell>
          <cell r="AU22119">
            <v>0</v>
          </cell>
          <cell r="AV22119">
            <v>0</v>
          </cell>
        </row>
        <row r="22120">
          <cell r="D22120" t="str">
            <v>Қурилиш</v>
          </cell>
          <cell r="M22120" t="str">
            <v>005</v>
          </cell>
          <cell r="V22120">
            <v>11335000</v>
          </cell>
          <cell r="AF22120">
            <v>500</v>
          </cell>
          <cell r="AJ22120">
            <v>0</v>
          </cell>
          <cell r="AT22120">
            <v>0</v>
          </cell>
          <cell r="AU22120">
            <v>0</v>
          </cell>
          <cell r="AV22120">
            <v>0</v>
          </cell>
        </row>
        <row r="22121">
          <cell r="D22121" t="str">
            <v>Қурилиш</v>
          </cell>
          <cell r="M22121" t="str">
            <v>012</v>
          </cell>
          <cell r="V22121">
            <v>2684500</v>
          </cell>
          <cell r="AF22121">
            <v>430000</v>
          </cell>
          <cell r="AJ22121">
            <v>0</v>
          </cell>
          <cell r="AT22121">
            <v>0</v>
          </cell>
          <cell r="AU22121">
            <v>0</v>
          </cell>
          <cell r="AV22121">
            <v>0</v>
          </cell>
        </row>
        <row r="22122">
          <cell r="D22122" t="str">
            <v>Қурилиш</v>
          </cell>
          <cell r="M22122" t="str">
            <v>003</v>
          </cell>
          <cell r="V22122">
            <v>28445800</v>
          </cell>
          <cell r="AF22122">
            <v>0</v>
          </cell>
          <cell r="AJ22122">
            <v>0</v>
          </cell>
          <cell r="AT22122">
            <v>141554896</v>
          </cell>
          <cell r="AU22122">
            <v>141554896</v>
          </cell>
          <cell r="AV22122">
            <v>0</v>
          </cell>
        </row>
        <row r="22123">
          <cell r="D22123" t="str">
            <v>Қурилиш</v>
          </cell>
          <cell r="M22123" t="str">
            <v>031</v>
          </cell>
          <cell r="V22123">
            <v>113413860</v>
          </cell>
          <cell r="AF22123">
            <v>0</v>
          </cell>
          <cell r="AJ22123">
            <v>20950000</v>
          </cell>
          <cell r="AT22123">
            <v>171111112</v>
          </cell>
          <cell r="AU22123">
            <v>60000000</v>
          </cell>
          <cell r="AV22123">
            <v>111111112</v>
          </cell>
        </row>
        <row r="22124">
          <cell r="D22124" t="str">
            <v>Қурилиш</v>
          </cell>
          <cell r="M22124" t="str">
            <v>048</v>
          </cell>
          <cell r="V22124">
            <v>203333.33333333334</v>
          </cell>
          <cell r="AF22124">
            <v>800000</v>
          </cell>
          <cell r="AJ22124">
            <v>0</v>
          </cell>
          <cell r="AT22124">
            <v>0</v>
          </cell>
          <cell r="AU22124">
            <v>0</v>
          </cell>
          <cell r="AV22124">
            <v>0</v>
          </cell>
        </row>
        <row r="22125">
          <cell r="D22125" t="str">
            <v>Қурилиш</v>
          </cell>
          <cell r="M22125" t="str">
            <v>004</v>
          </cell>
          <cell r="V22125">
            <v>253143668.33333334</v>
          </cell>
          <cell r="AF22125">
            <v>32341790</v>
          </cell>
          <cell r="AJ22125">
            <v>40513316</v>
          </cell>
          <cell r="AT22125">
            <v>149901640</v>
          </cell>
          <cell r="AU22125">
            <v>149901640</v>
          </cell>
          <cell r="AV22125">
            <v>0</v>
          </cell>
        </row>
        <row r="22126">
          <cell r="D22126" t="str">
            <v>Қурилиш</v>
          </cell>
          <cell r="M22126" t="str">
            <v>002</v>
          </cell>
          <cell r="V22126">
            <v>63666394.666666664</v>
          </cell>
          <cell r="AF22126">
            <v>0</v>
          </cell>
          <cell r="AJ22126">
            <v>0</v>
          </cell>
          <cell r="AT22126">
            <v>0</v>
          </cell>
          <cell r="AU22126">
            <v>0</v>
          </cell>
          <cell r="AV22126">
            <v>0</v>
          </cell>
        </row>
        <row r="22127">
          <cell r="D22127" t="str">
            <v>Қурилиш</v>
          </cell>
          <cell r="M22127" t="str">
            <v>053</v>
          </cell>
          <cell r="V22127">
            <v>176462238</v>
          </cell>
          <cell r="AF22127">
            <v>0</v>
          </cell>
          <cell r="AJ22127">
            <v>30000000</v>
          </cell>
          <cell r="AT22127">
            <v>0</v>
          </cell>
          <cell r="AU22127">
            <v>0</v>
          </cell>
          <cell r="AV22127">
            <v>0</v>
          </cell>
        </row>
        <row r="22128">
          <cell r="D22128" t="str">
            <v>Қурилиш</v>
          </cell>
          <cell r="M22128" t="str">
            <v>033</v>
          </cell>
          <cell r="V22128">
            <v>39575150</v>
          </cell>
          <cell r="AF22128">
            <v>0</v>
          </cell>
          <cell r="AJ22128">
            <v>1000000</v>
          </cell>
          <cell r="AT22128">
            <v>42900000</v>
          </cell>
          <cell r="AU22128">
            <v>42900000</v>
          </cell>
          <cell r="AV22128">
            <v>0</v>
          </cell>
        </row>
        <row r="22129">
          <cell r="D22129" t="str">
            <v>Қурилиш</v>
          </cell>
          <cell r="M22129" t="str">
            <v>060</v>
          </cell>
          <cell r="V22129">
            <v>335997621.66666669</v>
          </cell>
          <cell r="AF22129">
            <v>0</v>
          </cell>
          <cell r="AJ22129">
            <v>0</v>
          </cell>
          <cell r="AT22129">
            <v>0</v>
          </cell>
          <cell r="AU22129">
            <v>0</v>
          </cell>
          <cell r="AV22129">
            <v>0</v>
          </cell>
        </row>
        <row r="22130">
          <cell r="D22130" t="str">
            <v>Қурилиш</v>
          </cell>
          <cell r="M22130" t="str">
            <v>053</v>
          </cell>
          <cell r="V22130">
            <v>33333333.333333332</v>
          </cell>
          <cell r="AF22130">
            <v>9442500</v>
          </cell>
          <cell r="AJ22130">
            <v>8944106</v>
          </cell>
          <cell r="AT22130">
            <v>80000000</v>
          </cell>
          <cell r="AU22130">
            <v>80000000</v>
          </cell>
          <cell r="AV22130">
            <v>0</v>
          </cell>
        </row>
        <row r="22131">
          <cell r="D22131" t="str">
            <v>Қурилиш</v>
          </cell>
          <cell r="M22131" t="str">
            <v>002</v>
          </cell>
          <cell r="V22131">
            <v>38316083.333333336</v>
          </cell>
          <cell r="AF22131">
            <v>0</v>
          </cell>
          <cell r="AJ22131">
            <v>0</v>
          </cell>
          <cell r="AT22131">
            <v>0</v>
          </cell>
          <cell r="AU22131">
            <v>0</v>
          </cell>
          <cell r="AV22131">
            <v>0</v>
          </cell>
        </row>
        <row r="22132">
          <cell r="D22132" t="str">
            <v>Қурилиш</v>
          </cell>
          <cell r="M22132" t="str">
            <v>006</v>
          </cell>
          <cell r="V22132">
            <v>1271666.6666666667</v>
          </cell>
          <cell r="AF22132">
            <v>9500000</v>
          </cell>
          <cell r="AJ22132">
            <v>0</v>
          </cell>
          <cell r="AT22132">
            <v>300000000</v>
          </cell>
          <cell r="AU22132">
            <v>300000000</v>
          </cell>
          <cell r="AV22132">
            <v>0</v>
          </cell>
        </row>
        <row r="22133">
          <cell r="D22133" t="str">
            <v>Қурилиш</v>
          </cell>
          <cell r="M22133" t="str">
            <v>011</v>
          </cell>
          <cell r="V22133">
            <v>37983333.333333336</v>
          </cell>
          <cell r="AF22133">
            <v>0</v>
          </cell>
          <cell r="AJ22133">
            <v>0</v>
          </cell>
          <cell r="AT22133">
            <v>100000002</v>
          </cell>
          <cell r="AU22133">
            <v>100000002</v>
          </cell>
          <cell r="AV22133">
            <v>0</v>
          </cell>
        </row>
        <row r="22134">
          <cell r="D22134" t="str">
            <v>Қурилиш</v>
          </cell>
          <cell r="M22134" t="str">
            <v>005</v>
          </cell>
          <cell r="V22134">
            <v>157491770.66666666</v>
          </cell>
          <cell r="AF22134">
            <v>21000000</v>
          </cell>
          <cell r="AJ22134">
            <v>36202042</v>
          </cell>
          <cell r="AT22134">
            <v>0</v>
          </cell>
          <cell r="AU22134">
            <v>0</v>
          </cell>
          <cell r="AV22134">
            <v>0</v>
          </cell>
        </row>
        <row r="22135">
          <cell r="D22135" t="str">
            <v>Қурилиш</v>
          </cell>
          <cell r="M22135" t="str">
            <v>003</v>
          </cell>
          <cell r="V22135">
            <v>9142000</v>
          </cell>
          <cell r="AF22135">
            <v>0</v>
          </cell>
          <cell r="AJ22135">
            <v>0</v>
          </cell>
          <cell r="AT22135">
            <v>516150000</v>
          </cell>
          <cell r="AU22135">
            <v>516150000</v>
          </cell>
          <cell r="AV22135">
            <v>0</v>
          </cell>
        </row>
        <row r="22136">
          <cell r="D22136" t="str">
            <v>Қурилиш</v>
          </cell>
          <cell r="M22136" t="str">
            <v>009</v>
          </cell>
          <cell r="V22136">
            <v>598403148.66666663</v>
          </cell>
          <cell r="AF22136">
            <v>0</v>
          </cell>
          <cell r="AJ22136">
            <v>0</v>
          </cell>
          <cell r="AT22136">
            <v>0</v>
          </cell>
          <cell r="AU22136">
            <v>0</v>
          </cell>
          <cell r="AV22136">
            <v>0</v>
          </cell>
        </row>
        <row r="22137">
          <cell r="D22137" t="str">
            <v>Қурилиш</v>
          </cell>
          <cell r="M22137" t="str">
            <v>003</v>
          </cell>
          <cell r="V22137">
            <v>822631757</v>
          </cell>
          <cell r="AF22137">
            <v>416337627</v>
          </cell>
          <cell r="AJ22137">
            <v>0</v>
          </cell>
          <cell r="AT22137">
            <v>0</v>
          </cell>
          <cell r="AU22137">
            <v>0</v>
          </cell>
          <cell r="AV22137">
            <v>0</v>
          </cell>
        </row>
        <row r="22138">
          <cell r="D22138" t="str">
            <v>Қурилиш</v>
          </cell>
          <cell r="M22138" t="str">
            <v>011</v>
          </cell>
          <cell r="V22138">
            <v>85270587.666666672</v>
          </cell>
          <cell r="AF22138">
            <v>0</v>
          </cell>
          <cell r="AJ22138">
            <v>0</v>
          </cell>
          <cell r="AT22138">
            <v>0</v>
          </cell>
          <cell r="AU22138">
            <v>0</v>
          </cell>
          <cell r="AV22138">
            <v>0</v>
          </cell>
        </row>
        <row r="22139">
          <cell r="D22139" t="str">
            <v>Қурилиш</v>
          </cell>
          <cell r="M22139" t="str">
            <v>048</v>
          </cell>
          <cell r="V22139">
            <v>3101571154.3333335</v>
          </cell>
          <cell r="AF22139">
            <v>29350000</v>
          </cell>
          <cell r="AJ22139">
            <v>2500000</v>
          </cell>
          <cell r="AT22139">
            <v>0</v>
          </cell>
          <cell r="AU22139">
            <v>0</v>
          </cell>
          <cell r="AV22139">
            <v>0</v>
          </cell>
        </row>
        <row r="22140">
          <cell r="D22140" t="str">
            <v>Қурилиш</v>
          </cell>
          <cell r="M22140" t="str">
            <v>003</v>
          </cell>
          <cell r="V22140">
            <v>1325000</v>
          </cell>
          <cell r="AF22140">
            <v>0</v>
          </cell>
          <cell r="AJ22140">
            <v>0</v>
          </cell>
          <cell r="AT22140">
            <v>0</v>
          </cell>
          <cell r="AU22140">
            <v>0</v>
          </cell>
          <cell r="AV22140">
            <v>0</v>
          </cell>
        </row>
        <row r="22141">
          <cell r="D22141" t="str">
            <v>Қурилиш</v>
          </cell>
          <cell r="M22141" t="str">
            <v>002</v>
          </cell>
          <cell r="V22141">
            <v>24250000</v>
          </cell>
          <cell r="AF22141">
            <v>2000000</v>
          </cell>
          <cell r="AJ22141">
            <v>0</v>
          </cell>
          <cell r="AT22141">
            <v>0</v>
          </cell>
          <cell r="AU22141">
            <v>0</v>
          </cell>
          <cell r="AV22141">
            <v>0</v>
          </cell>
        </row>
        <row r="22142">
          <cell r="D22142" t="str">
            <v>Қурилиш</v>
          </cell>
          <cell r="M22142" t="str">
            <v>003</v>
          </cell>
          <cell r="V22142">
            <v>115041.33333333333</v>
          </cell>
          <cell r="AF22142">
            <v>0</v>
          </cell>
          <cell r="AJ22142">
            <v>0</v>
          </cell>
          <cell r="AT22142">
            <v>0</v>
          </cell>
          <cell r="AU22142">
            <v>0</v>
          </cell>
          <cell r="AV22142">
            <v>0</v>
          </cell>
        </row>
        <row r="22143">
          <cell r="D22143" t="str">
            <v>Қурилиш</v>
          </cell>
          <cell r="M22143" t="str">
            <v>009</v>
          </cell>
          <cell r="V22143">
            <v>32413593.333333332</v>
          </cell>
          <cell r="AF22143">
            <v>34475557</v>
          </cell>
          <cell r="AJ22143">
            <v>0</v>
          </cell>
          <cell r="AT22143">
            <v>0</v>
          </cell>
          <cell r="AU22143">
            <v>0</v>
          </cell>
          <cell r="AV22143">
            <v>0</v>
          </cell>
        </row>
        <row r="22144">
          <cell r="D22144" t="str">
            <v>Қурилиш</v>
          </cell>
          <cell r="M22144" t="str">
            <v>049</v>
          </cell>
          <cell r="V22144">
            <v>739889339.33333337</v>
          </cell>
          <cell r="AF22144">
            <v>646472480</v>
          </cell>
          <cell r="AJ22144">
            <v>258146439</v>
          </cell>
          <cell r="AT22144">
            <v>0</v>
          </cell>
          <cell r="AU22144">
            <v>0</v>
          </cell>
          <cell r="AV22144">
            <v>0</v>
          </cell>
        </row>
        <row r="22145">
          <cell r="D22145" t="str">
            <v>Қурилиш</v>
          </cell>
          <cell r="M22145" t="str">
            <v>031</v>
          </cell>
          <cell r="V22145">
            <v>16666666.666666666</v>
          </cell>
          <cell r="AF22145">
            <v>0</v>
          </cell>
          <cell r="AJ22145">
            <v>0</v>
          </cell>
          <cell r="AT22145">
            <v>0</v>
          </cell>
          <cell r="AU22145">
            <v>0</v>
          </cell>
          <cell r="AV22145">
            <v>0</v>
          </cell>
        </row>
        <row r="22146">
          <cell r="D22146" t="str">
            <v>Қурилиш</v>
          </cell>
          <cell r="M22146" t="str">
            <v>051</v>
          </cell>
          <cell r="V22146">
            <v>671703</v>
          </cell>
          <cell r="AF22146">
            <v>0</v>
          </cell>
          <cell r="AJ22146">
            <v>0</v>
          </cell>
          <cell r="AT22146">
            <v>21802500</v>
          </cell>
          <cell r="AU22146">
            <v>21802500</v>
          </cell>
          <cell r="AV22146">
            <v>0</v>
          </cell>
        </row>
        <row r="22147">
          <cell r="D22147" t="str">
            <v>Қурилиш</v>
          </cell>
          <cell r="M22147" t="str">
            <v>051</v>
          </cell>
          <cell r="V22147">
            <v>22733333.333333332</v>
          </cell>
          <cell r="AF22147">
            <v>0</v>
          </cell>
          <cell r="AJ22147">
            <v>2000000</v>
          </cell>
          <cell r="AT22147">
            <v>0</v>
          </cell>
          <cell r="AU22147">
            <v>0</v>
          </cell>
          <cell r="AV22147">
            <v>0</v>
          </cell>
        </row>
        <row r="22148">
          <cell r="D22148" t="str">
            <v>Қурилиш</v>
          </cell>
          <cell r="M22148" t="str">
            <v>003</v>
          </cell>
          <cell r="V22148">
            <v>14407119.666666666</v>
          </cell>
          <cell r="AF22148">
            <v>0</v>
          </cell>
          <cell r="AJ22148">
            <v>0</v>
          </cell>
          <cell r="AT22148">
            <v>0</v>
          </cell>
          <cell r="AU22148">
            <v>0</v>
          </cell>
          <cell r="AV22148">
            <v>0</v>
          </cell>
        </row>
        <row r="22149">
          <cell r="D22149" t="str">
            <v>Қурилиш</v>
          </cell>
          <cell r="M22149" t="str">
            <v>048</v>
          </cell>
          <cell r="V22149">
            <v>83333.333333333328</v>
          </cell>
          <cell r="AF22149">
            <v>0</v>
          </cell>
          <cell r="AJ22149">
            <v>0</v>
          </cell>
          <cell r="AT22149">
            <v>0</v>
          </cell>
          <cell r="AU22149">
            <v>0</v>
          </cell>
          <cell r="AV22149">
            <v>0</v>
          </cell>
        </row>
        <row r="22150">
          <cell r="D22150" t="str">
            <v>Қурилиш</v>
          </cell>
          <cell r="V22150">
            <v>1100166.6666666667</v>
          </cell>
          <cell r="AF22150">
            <v>0</v>
          </cell>
          <cell r="AJ22150">
            <v>0</v>
          </cell>
          <cell r="AT22150">
            <v>0</v>
          </cell>
          <cell r="AU22150">
            <v>0</v>
          </cell>
          <cell r="AV22150">
            <v>0</v>
          </cell>
        </row>
        <row r="22151">
          <cell r="D22151" t="str">
            <v>Қурилиш</v>
          </cell>
          <cell r="M22151" t="str">
            <v>033</v>
          </cell>
          <cell r="V22151">
            <v>70000</v>
          </cell>
          <cell r="AF22151">
            <v>0</v>
          </cell>
          <cell r="AJ22151">
            <v>0</v>
          </cell>
          <cell r="AT22151">
            <v>0</v>
          </cell>
          <cell r="AU22151">
            <v>0</v>
          </cell>
          <cell r="AV22151">
            <v>0</v>
          </cell>
        </row>
        <row r="22152">
          <cell r="D22152" t="str">
            <v>Қурилиш</v>
          </cell>
          <cell r="M22152" t="str">
            <v>060</v>
          </cell>
          <cell r="V22152">
            <v>2149798710.6666665</v>
          </cell>
          <cell r="AF22152">
            <v>2308569813</v>
          </cell>
          <cell r="AJ22152">
            <v>14946016</v>
          </cell>
          <cell r="AT22152">
            <v>0</v>
          </cell>
          <cell r="AU22152">
            <v>0</v>
          </cell>
          <cell r="AV22152">
            <v>0</v>
          </cell>
        </row>
        <row r="22153">
          <cell r="D22153" t="str">
            <v>Қурилиш</v>
          </cell>
          <cell r="M22153" t="str">
            <v>005</v>
          </cell>
          <cell r="V22153">
            <v>304333.33333333331</v>
          </cell>
          <cell r="AF22153">
            <v>0</v>
          </cell>
          <cell r="AJ22153">
            <v>0</v>
          </cell>
          <cell r="AT22153">
            <v>99000000</v>
          </cell>
          <cell r="AU22153">
            <v>99000000</v>
          </cell>
          <cell r="AV22153">
            <v>0</v>
          </cell>
        </row>
        <row r="22154">
          <cell r="D22154" t="str">
            <v>Қурилиш</v>
          </cell>
          <cell r="M22154" t="str">
            <v>051</v>
          </cell>
          <cell r="V22154">
            <v>42307000</v>
          </cell>
          <cell r="AF22154">
            <v>0</v>
          </cell>
          <cell r="AJ22154">
            <v>680000</v>
          </cell>
          <cell r="AT22154">
            <v>0</v>
          </cell>
          <cell r="AU22154">
            <v>0</v>
          </cell>
          <cell r="AV22154">
            <v>0</v>
          </cell>
        </row>
        <row r="22155">
          <cell r="D22155" t="str">
            <v>Қурилиш</v>
          </cell>
          <cell r="M22155" t="str">
            <v>003</v>
          </cell>
          <cell r="V22155">
            <v>320000</v>
          </cell>
          <cell r="AF22155">
            <v>0</v>
          </cell>
          <cell r="AJ22155">
            <v>0</v>
          </cell>
          <cell r="AT22155">
            <v>0</v>
          </cell>
          <cell r="AU22155">
            <v>0</v>
          </cell>
          <cell r="AV22155">
            <v>0</v>
          </cell>
        </row>
        <row r="22156">
          <cell r="D22156" t="str">
            <v>Қурилиш</v>
          </cell>
          <cell r="M22156" t="str">
            <v>014</v>
          </cell>
          <cell r="V22156">
            <v>4500000</v>
          </cell>
          <cell r="AF22156">
            <v>3666008695</v>
          </cell>
          <cell r="AJ22156">
            <v>0</v>
          </cell>
          <cell r="AT22156">
            <v>0</v>
          </cell>
          <cell r="AU22156">
            <v>0</v>
          </cell>
          <cell r="AV22156">
            <v>0</v>
          </cell>
        </row>
        <row r="22157">
          <cell r="D22157" t="str">
            <v>Қурилиш</v>
          </cell>
          <cell r="M22157" t="str">
            <v>033</v>
          </cell>
          <cell r="V22157">
            <v>24386411.333333332</v>
          </cell>
          <cell r="AF22157">
            <v>0</v>
          </cell>
          <cell r="AJ22157">
            <v>0</v>
          </cell>
          <cell r="AT22157">
            <v>0</v>
          </cell>
          <cell r="AU22157">
            <v>0</v>
          </cell>
          <cell r="AV22157">
            <v>0</v>
          </cell>
        </row>
        <row r="22158">
          <cell r="D22158" t="str">
            <v>Қурилиш</v>
          </cell>
          <cell r="M22158" t="str">
            <v>002</v>
          </cell>
          <cell r="V22158">
            <v>16771428.666666666</v>
          </cell>
          <cell r="AF22158">
            <v>12857100</v>
          </cell>
          <cell r="AJ22158">
            <v>0</v>
          </cell>
          <cell r="AT22158">
            <v>0</v>
          </cell>
          <cell r="AU22158">
            <v>0</v>
          </cell>
          <cell r="AV22158">
            <v>0</v>
          </cell>
        </row>
        <row r="22159">
          <cell r="D22159" t="str">
            <v>Қурилиш</v>
          </cell>
          <cell r="M22159" t="str">
            <v>051</v>
          </cell>
          <cell r="V22159">
            <v>800000</v>
          </cell>
          <cell r="AF22159">
            <v>0</v>
          </cell>
          <cell r="AJ22159">
            <v>0</v>
          </cell>
          <cell r="AT22159">
            <v>0</v>
          </cell>
          <cell r="AU22159">
            <v>0</v>
          </cell>
          <cell r="AV22159">
            <v>0</v>
          </cell>
        </row>
        <row r="22160">
          <cell r="D22160" t="str">
            <v>Қурилиш</v>
          </cell>
          <cell r="M22160" t="str">
            <v>003</v>
          </cell>
          <cell r="V22160">
            <v>343735291.66666669</v>
          </cell>
          <cell r="AF22160">
            <v>1211000000</v>
          </cell>
          <cell r="AJ22160">
            <v>0</v>
          </cell>
          <cell r="AT22160">
            <v>0</v>
          </cell>
          <cell r="AU22160">
            <v>0</v>
          </cell>
          <cell r="AV22160">
            <v>0</v>
          </cell>
        </row>
        <row r="22161">
          <cell r="D22161" t="str">
            <v>Қурилиш</v>
          </cell>
          <cell r="M22161" t="str">
            <v>049</v>
          </cell>
          <cell r="V22161">
            <v>159033333.33333334</v>
          </cell>
          <cell r="AF22161">
            <v>571543922</v>
          </cell>
          <cell r="AJ22161">
            <v>0</v>
          </cell>
          <cell r="AT22161">
            <v>0</v>
          </cell>
          <cell r="AU22161">
            <v>0</v>
          </cell>
          <cell r="AV22161">
            <v>0</v>
          </cell>
        </row>
        <row r="22162">
          <cell r="D22162" t="str">
            <v>Қурилиш</v>
          </cell>
          <cell r="M22162" t="str">
            <v>008</v>
          </cell>
          <cell r="V22162">
            <v>163380613.33333334</v>
          </cell>
          <cell r="AF22162">
            <v>0</v>
          </cell>
          <cell r="AJ22162">
            <v>0</v>
          </cell>
          <cell r="AT22162">
            <v>0</v>
          </cell>
          <cell r="AU22162">
            <v>0</v>
          </cell>
          <cell r="AV22162">
            <v>0</v>
          </cell>
        </row>
        <row r="22163">
          <cell r="D22163" t="str">
            <v>Қурилиш</v>
          </cell>
          <cell r="M22163" t="str">
            <v>014</v>
          </cell>
          <cell r="V22163">
            <v>166666.66666666666</v>
          </cell>
          <cell r="AF22163">
            <v>900000</v>
          </cell>
          <cell r="AJ22163">
            <v>0</v>
          </cell>
          <cell r="AT22163">
            <v>0</v>
          </cell>
          <cell r="AU22163">
            <v>0</v>
          </cell>
          <cell r="AV22163">
            <v>0</v>
          </cell>
        </row>
        <row r="22164">
          <cell r="D22164" t="str">
            <v>Қурилиш</v>
          </cell>
          <cell r="M22164" t="str">
            <v>012</v>
          </cell>
          <cell r="V22164">
            <v>183696630.66666666</v>
          </cell>
          <cell r="AF22164">
            <v>0</v>
          </cell>
          <cell r="AJ22164">
            <v>2000000</v>
          </cell>
          <cell r="AT22164">
            <v>0</v>
          </cell>
          <cell r="AU22164">
            <v>0</v>
          </cell>
          <cell r="AV22164">
            <v>0</v>
          </cell>
        </row>
        <row r="22165">
          <cell r="D22165" t="str">
            <v>Қурилиш</v>
          </cell>
          <cell r="M22165" t="str">
            <v>006</v>
          </cell>
          <cell r="V22165">
            <v>35000000</v>
          </cell>
          <cell r="AF22165">
            <v>0</v>
          </cell>
          <cell r="AJ22165">
            <v>0</v>
          </cell>
          <cell r="AT22165">
            <v>0</v>
          </cell>
          <cell r="AU22165">
            <v>0</v>
          </cell>
          <cell r="AV22165">
            <v>0</v>
          </cell>
        </row>
        <row r="22166">
          <cell r="D22166" t="str">
            <v>Қурилиш</v>
          </cell>
          <cell r="M22166" t="str">
            <v>002</v>
          </cell>
          <cell r="V22166">
            <v>833333.33333333337</v>
          </cell>
          <cell r="AF22166">
            <v>2282976</v>
          </cell>
          <cell r="AJ22166">
            <v>0</v>
          </cell>
          <cell r="AT22166">
            <v>0</v>
          </cell>
          <cell r="AU22166">
            <v>0</v>
          </cell>
          <cell r="AV22166">
            <v>0</v>
          </cell>
        </row>
        <row r="22167">
          <cell r="D22167" t="str">
            <v>Қурилиш</v>
          </cell>
          <cell r="M22167" t="str">
            <v>031</v>
          </cell>
          <cell r="V22167">
            <v>12533333.333333334</v>
          </cell>
          <cell r="AF22167">
            <v>80000000</v>
          </cell>
          <cell r="AJ22167">
            <v>0</v>
          </cell>
          <cell r="AT22167">
            <v>0</v>
          </cell>
          <cell r="AU22167">
            <v>0</v>
          </cell>
          <cell r="AV22167">
            <v>0</v>
          </cell>
        </row>
        <row r="22168">
          <cell r="D22168" t="str">
            <v>Қурилиш</v>
          </cell>
          <cell r="M22168" t="str">
            <v>038</v>
          </cell>
          <cell r="V22168">
            <v>1467751.3333333333</v>
          </cell>
          <cell r="AF22168">
            <v>0</v>
          </cell>
          <cell r="AJ22168">
            <v>39461</v>
          </cell>
          <cell r="AT22168">
            <v>0</v>
          </cell>
          <cell r="AU22168">
            <v>0</v>
          </cell>
          <cell r="AV22168">
            <v>0</v>
          </cell>
        </row>
        <row r="22169">
          <cell r="D22169" t="str">
            <v>Қурилиш</v>
          </cell>
          <cell r="M22169" t="str">
            <v>003</v>
          </cell>
          <cell r="V22169">
            <v>19716745.333333332</v>
          </cell>
          <cell r="AF22169">
            <v>0</v>
          </cell>
          <cell r="AJ22169">
            <v>35000</v>
          </cell>
          <cell r="AT22169">
            <v>0</v>
          </cell>
          <cell r="AU22169">
            <v>0</v>
          </cell>
          <cell r="AV22169">
            <v>0</v>
          </cell>
        </row>
        <row r="22170">
          <cell r="D22170" t="str">
            <v>Қурилиш</v>
          </cell>
          <cell r="M22170" t="str">
            <v>006</v>
          </cell>
          <cell r="V22170">
            <v>196658955.66666666</v>
          </cell>
          <cell r="AF22170">
            <v>0</v>
          </cell>
          <cell r="AJ22170">
            <v>0</v>
          </cell>
          <cell r="AT22170">
            <v>400000000</v>
          </cell>
          <cell r="AU22170">
            <v>400000000</v>
          </cell>
          <cell r="AV22170">
            <v>0</v>
          </cell>
        </row>
        <row r="22171">
          <cell r="D22171" t="str">
            <v>Қурилиш</v>
          </cell>
          <cell r="M22171" t="str">
            <v>008</v>
          </cell>
          <cell r="V22171">
            <v>139840478.33333334</v>
          </cell>
          <cell r="AF22171">
            <v>0</v>
          </cell>
          <cell r="AJ22171">
            <v>0</v>
          </cell>
          <cell r="AT22171">
            <v>0</v>
          </cell>
          <cell r="AU22171">
            <v>0</v>
          </cell>
          <cell r="AV22171">
            <v>0</v>
          </cell>
        </row>
        <row r="22172">
          <cell r="D22172" t="str">
            <v>Қурилиш</v>
          </cell>
          <cell r="M22172" t="str">
            <v>031</v>
          </cell>
          <cell r="V22172">
            <v>67110301.666666672</v>
          </cell>
          <cell r="AF22172">
            <v>0</v>
          </cell>
          <cell r="AJ22172">
            <v>0</v>
          </cell>
          <cell r="AT22172">
            <v>0</v>
          </cell>
          <cell r="AU22172">
            <v>0</v>
          </cell>
          <cell r="AV22172">
            <v>0</v>
          </cell>
        </row>
        <row r="22173">
          <cell r="D22173" t="str">
            <v>Қурилиш</v>
          </cell>
          <cell r="M22173" t="str">
            <v>020</v>
          </cell>
          <cell r="V22173">
            <v>141025628.33333334</v>
          </cell>
          <cell r="AF22173">
            <v>5000000</v>
          </cell>
          <cell r="AJ22173">
            <v>3000000</v>
          </cell>
          <cell r="AT22173">
            <v>0</v>
          </cell>
          <cell r="AU22173">
            <v>0</v>
          </cell>
          <cell r="AV22173">
            <v>0</v>
          </cell>
        </row>
        <row r="22174">
          <cell r="D22174" t="str">
            <v>Қурилиш</v>
          </cell>
          <cell r="M22174" t="str">
            <v>033</v>
          </cell>
          <cell r="V22174">
            <v>22535731.333333332</v>
          </cell>
          <cell r="AF22174">
            <v>0</v>
          </cell>
          <cell r="AJ22174">
            <v>700</v>
          </cell>
          <cell r="AT22174">
            <v>0</v>
          </cell>
          <cell r="AU22174">
            <v>0</v>
          </cell>
          <cell r="AV22174">
            <v>0</v>
          </cell>
        </row>
        <row r="22175">
          <cell r="D22175" t="str">
            <v>Қурилиш</v>
          </cell>
          <cell r="M22175" t="str">
            <v>002</v>
          </cell>
          <cell r="V22175">
            <v>60000000</v>
          </cell>
          <cell r="AF22175">
            <v>0</v>
          </cell>
          <cell r="AJ22175">
            <v>0</v>
          </cell>
          <cell r="AT22175">
            <v>0</v>
          </cell>
          <cell r="AU22175">
            <v>0</v>
          </cell>
          <cell r="AV22175">
            <v>0</v>
          </cell>
        </row>
        <row r="22176">
          <cell r="D22176" t="str">
            <v>Қурилиш</v>
          </cell>
          <cell r="M22176" t="str">
            <v>009</v>
          </cell>
          <cell r="V22176">
            <v>39000000</v>
          </cell>
          <cell r="AF22176">
            <v>4550000</v>
          </cell>
          <cell r="AJ22176">
            <v>0</v>
          </cell>
          <cell r="AT22176">
            <v>0</v>
          </cell>
          <cell r="AU22176">
            <v>0</v>
          </cell>
          <cell r="AV22176">
            <v>0</v>
          </cell>
        </row>
        <row r="22177">
          <cell r="D22177" t="str">
            <v>Қурилиш</v>
          </cell>
          <cell r="M22177" t="str">
            <v>006</v>
          </cell>
          <cell r="V22177">
            <v>3653600</v>
          </cell>
          <cell r="AF22177">
            <v>3049736</v>
          </cell>
          <cell r="AJ22177">
            <v>34317</v>
          </cell>
          <cell r="AT22177">
            <v>0</v>
          </cell>
          <cell r="AU22177">
            <v>0</v>
          </cell>
          <cell r="AV22177">
            <v>0</v>
          </cell>
        </row>
        <row r="22178">
          <cell r="D22178" t="str">
            <v>Қурилиш</v>
          </cell>
          <cell r="M22178" t="str">
            <v>057</v>
          </cell>
          <cell r="V22178">
            <v>58333333.333333336</v>
          </cell>
          <cell r="AF22178">
            <v>0</v>
          </cell>
          <cell r="AJ22178">
            <v>0</v>
          </cell>
          <cell r="AT22178">
            <v>0</v>
          </cell>
          <cell r="AU22178">
            <v>0</v>
          </cell>
          <cell r="AV22178">
            <v>0</v>
          </cell>
        </row>
        <row r="22179">
          <cell r="D22179" t="str">
            <v>Қурилиш</v>
          </cell>
          <cell r="M22179" t="str">
            <v>030</v>
          </cell>
          <cell r="V22179">
            <v>9922333.333333334</v>
          </cell>
          <cell r="AF22179">
            <v>5400</v>
          </cell>
          <cell r="AJ22179">
            <v>237000</v>
          </cell>
          <cell r="AT22179">
            <v>0</v>
          </cell>
          <cell r="AU22179">
            <v>0</v>
          </cell>
          <cell r="AV22179">
            <v>0</v>
          </cell>
        </row>
        <row r="22180">
          <cell r="D22180" t="str">
            <v>Қурилиш</v>
          </cell>
          <cell r="M22180" t="str">
            <v>031</v>
          </cell>
          <cell r="V22180">
            <v>28040678.333333332</v>
          </cell>
          <cell r="AF22180">
            <v>400125000</v>
          </cell>
          <cell r="AJ22180">
            <v>0</v>
          </cell>
          <cell r="AT22180">
            <v>0</v>
          </cell>
          <cell r="AU22180">
            <v>0</v>
          </cell>
          <cell r="AV22180">
            <v>0</v>
          </cell>
        </row>
        <row r="22181">
          <cell r="D22181" t="str">
            <v>Қурилиш</v>
          </cell>
          <cell r="M22181" t="str">
            <v>012</v>
          </cell>
          <cell r="V22181">
            <v>33483333.333333332</v>
          </cell>
          <cell r="AF22181">
            <v>0</v>
          </cell>
          <cell r="AJ22181">
            <v>0</v>
          </cell>
          <cell r="AT22181">
            <v>0</v>
          </cell>
          <cell r="AU22181">
            <v>0</v>
          </cell>
          <cell r="AV22181">
            <v>0</v>
          </cell>
        </row>
        <row r="22182">
          <cell r="D22182" t="str">
            <v>Қурилиш</v>
          </cell>
          <cell r="M22182" t="str">
            <v>057</v>
          </cell>
          <cell r="V22182">
            <v>8333333.333333333</v>
          </cell>
          <cell r="AF22182">
            <v>0</v>
          </cell>
          <cell r="AJ22182">
            <v>0</v>
          </cell>
          <cell r="AT22182">
            <v>0</v>
          </cell>
          <cell r="AU22182">
            <v>0</v>
          </cell>
          <cell r="AV22182">
            <v>0</v>
          </cell>
        </row>
        <row r="22183">
          <cell r="D22183" t="str">
            <v>Қурилиш</v>
          </cell>
          <cell r="M22183" t="str">
            <v>004</v>
          </cell>
          <cell r="V22183">
            <v>75333333.333333328</v>
          </cell>
          <cell r="AF22183">
            <v>7200000</v>
          </cell>
          <cell r="AJ22183">
            <v>3000000</v>
          </cell>
          <cell r="AT22183">
            <v>0</v>
          </cell>
          <cell r="AU22183">
            <v>0</v>
          </cell>
          <cell r="AV22183">
            <v>0</v>
          </cell>
        </row>
        <row r="22184">
          <cell r="D22184" t="str">
            <v>Қурилиш</v>
          </cell>
          <cell r="M22184" t="str">
            <v>006</v>
          </cell>
          <cell r="V22184">
            <v>12733333.333333334</v>
          </cell>
          <cell r="AF22184">
            <v>0</v>
          </cell>
          <cell r="AJ22184">
            <v>1000000</v>
          </cell>
          <cell r="AT22184">
            <v>0</v>
          </cell>
          <cell r="AU22184">
            <v>0</v>
          </cell>
          <cell r="AV22184">
            <v>0</v>
          </cell>
        </row>
        <row r="22185">
          <cell r="D22185" t="str">
            <v>Қурилиш</v>
          </cell>
          <cell r="M22185" t="str">
            <v>003</v>
          </cell>
          <cell r="V22185">
            <v>37685267.333333336</v>
          </cell>
          <cell r="AF22185">
            <v>9425000</v>
          </cell>
          <cell r="AJ22185">
            <v>0</v>
          </cell>
          <cell r="AT22185">
            <v>0</v>
          </cell>
          <cell r="AU22185">
            <v>0</v>
          </cell>
          <cell r="AV22185">
            <v>0</v>
          </cell>
        </row>
        <row r="22186">
          <cell r="D22186" t="str">
            <v>Қурилиш</v>
          </cell>
          <cell r="M22186" t="str">
            <v>006</v>
          </cell>
          <cell r="V22186">
            <v>243036666.66666666</v>
          </cell>
          <cell r="AF22186">
            <v>223140000</v>
          </cell>
          <cell r="AJ22186">
            <v>0</v>
          </cell>
          <cell r="AT22186">
            <v>0</v>
          </cell>
          <cell r="AU22186">
            <v>0</v>
          </cell>
          <cell r="AV22186">
            <v>0</v>
          </cell>
        </row>
        <row r="22187">
          <cell r="D22187" t="str">
            <v>Қурилиш</v>
          </cell>
          <cell r="M22187" t="str">
            <v>006</v>
          </cell>
          <cell r="V22187">
            <v>184841327.33333334</v>
          </cell>
          <cell r="AF22187">
            <v>0</v>
          </cell>
          <cell r="AJ22187">
            <v>0</v>
          </cell>
          <cell r="AT22187">
            <v>0</v>
          </cell>
          <cell r="AU22187">
            <v>0</v>
          </cell>
          <cell r="AV22187">
            <v>0</v>
          </cell>
        </row>
        <row r="22188">
          <cell r="D22188" t="str">
            <v>Қурилиш</v>
          </cell>
          <cell r="M22188" t="str">
            <v>049</v>
          </cell>
          <cell r="V22188">
            <v>76983333.333333328</v>
          </cell>
          <cell r="AF22188">
            <v>19790500</v>
          </cell>
          <cell r="AJ22188">
            <v>2500000</v>
          </cell>
          <cell r="AT22188">
            <v>0</v>
          </cell>
          <cell r="AU22188">
            <v>0</v>
          </cell>
          <cell r="AV22188">
            <v>0</v>
          </cell>
        </row>
        <row r="22189">
          <cell r="D22189" t="str">
            <v>Қурилиш</v>
          </cell>
          <cell r="M22189" t="str">
            <v>004</v>
          </cell>
          <cell r="V22189">
            <v>1566666.6666666667</v>
          </cell>
          <cell r="AF22189">
            <v>0</v>
          </cell>
          <cell r="AJ22189">
            <v>0</v>
          </cell>
          <cell r="AT22189">
            <v>0</v>
          </cell>
          <cell r="AU22189">
            <v>0</v>
          </cell>
          <cell r="AV22189">
            <v>0</v>
          </cell>
        </row>
        <row r="22190">
          <cell r="D22190" t="str">
            <v>Қурилиш</v>
          </cell>
          <cell r="M22190" t="str">
            <v>033</v>
          </cell>
          <cell r="V22190">
            <v>1671500000</v>
          </cell>
          <cell r="AF22190">
            <v>593262008</v>
          </cell>
          <cell r="AJ22190">
            <v>500000000</v>
          </cell>
          <cell r="AT22190">
            <v>0</v>
          </cell>
          <cell r="AU22190">
            <v>0</v>
          </cell>
          <cell r="AV22190">
            <v>0</v>
          </cell>
        </row>
        <row r="22191">
          <cell r="D22191" t="str">
            <v>Қурилиш</v>
          </cell>
          <cell r="M22191" t="str">
            <v>048</v>
          </cell>
          <cell r="V22191">
            <v>40000</v>
          </cell>
          <cell r="AF22191">
            <v>400000</v>
          </cell>
          <cell r="AJ22191">
            <v>0</v>
          </cell>
          <cell r="AT22191">
            <v>0</v>
          </cell>
          <cell r="AU22191">
            <v>0</v>
          </cell>
          <cell r="AV22191">
            <v>0</v>
          </cell>
        </row>
        <row r="22192">
          <cell r="D22192" t="str">
            <v>Қурилиш</v>
          </cell>
          <cell r="M22192" t="str">
            <v>008</v>
          </cell>
          <cell r="V22192">
            <v>60666666.666666664</v>
          </cell>
          <cell r="AF22192">
            <v>0</v>
          </cell>
          <cell r="AJ22192">
            <v>0</v>
          </cell>
          <cell r="AT22192">
            <v>0</v>
          </cell>
          <cell r="AU22192">
            <v>0</v>
          </cell>
          <cell r="AV22192">
            <v>0</v>
          </cell>
        </row>
        <row r="22193">
          <cell r="D22193" t="str">
            <v>Қурилиш</v>
          </cell>
          <cell r="M22193" t="str">
            <v>053</v>
          </cell>
          <cell r="V22193">
            <v>383647866.66666669</v>
          </cell>
          <cell r="AF22193">
            <v>0</v>
          </cell>
          <cell r="AJ22193">
            <v>0</v>
          </cell>
          <cell r="AT22193">
            <v>0</v>
          </cell>
          <cell r="AU22193">
            <v>0</v>
          </cell>
          <cell r="AV22193">
            <v>0</v>
          </cell>
        </row>
        <row r="22194">
          <cell r="D22194" t="str">
            <v>Қурилиш</v>
          </cell>
          <cell r="M22194" t="str">
            <v>012</v>
          </cell>
          <cell r="V22194">
            <v>153333.33333333334</v>
          </cell>
          <cell r="AF22194">
            <v>0</v>
          </cell>
          <cell r="AJ22194">
            <v>0</v>
          </cell>
          <cell r="AT22194">
            <v>0</v>
          </cell>
          <cell r="AU22194">
            <v>0</v>
          </cell>
          <cell r="AV22194">
            <v>0</v>
          </cell>
        </row>
        <row r="22195">
          <cell r="D22195" t="str">
            <v>Қурилиш</v>
          </cell>
          <cell r="M22195" t="str">
            <v>003</v>
          </cell>
          <cell r="V22195">
            <v>17067225</v>
          </cell>
          <cell r="AF22195">
            <v>0</v>
          </cell>
          <cell r="AJ22195">
            <v>0</v>
          </cell>
          <cell r="AT22195">
            <v>0</v>
          </cell>
          <cell r="AU22195">
            <v>0</v>
          </cell>
          <cell r="AV22195">
            <v>0</v>
          </cell>
        </row>
        <row r="22196">
          <cell r="D22196" t="str">
            <v>Қурилиш</v>
          </cell>
          <cell r="M22196" t="str">
            <v>031</v>
          </cell>
          <cell r="V22196">
            <v>53387780</v>
          </cell>
          <cell r="AF22196">
            <v>0</v>
          </cell>
          <cell r="AJ22196">
            <v>0</v>
          </cell>
          <cell r="AT22196">
            <v>0</v>
          </cell>
          <cell r="AU22196">
            <v>0</v>
          </cell>
          <cell r="AV22196">
            <v>0</v>
          </cell>
        </row>
        <row r="22197">
          <cell r="D22197" t="str">
            <v>Қурилиш</v>
          </cell>
          <cell r="M22197" t="str">
            <v>003</v>
          </cell>
          <cell r="V22197">
            <v>666.66666666666663</v>
          </cell>
          <cell r="AF22197">
            <v>0</v>
          </cell>
          <cell r="AJ22197">
            <v>0</v>
          </cell>
          <cell r="AT22197">
            <v>0</v>
          </cell>
          <cell r="AU22197">
            <v>0</v>
          </cell>
          <cell r="AV22197">
            <v>0</v>
          </cell>
        </row>
        <row r="22198">
          <cell r="D22198" t="str">
            <v>Қурилиш</v>
          </cell>
          <cell r="M22198" t="str">
            <v>055</v>
          </cell>
          <cell r="V22198">
            <v>1186121096.3333333</v>
          </cell>
          <cell r="AF22198">
            <v>0</v>
          </cell>
          <cell r="AJ22198">
            <v>0</v>
          </cell>
          <cell r="AT22198">
            <v>0</v>
          </cell>
          <cell r="AU22198">
            <v>0</v>
          </cell>
          <cell r="AV22198">
            <v>0</v>
          </cell>
        </row>
        <row r="22199">
          <cell r="D22199" t="str">
            <v>Қурилиш</v>
          </cell>
          <cell r="M22199" t="str">
            <v>031</v>
          </cell>
          <cell r="V22199">
            <v>23959550</v>
          </cell>
          <cell r="AF22199">
            <v>0</v>
          </cell>
          <cell r="AJ22199">
            <v>0</v>
          </cell>
          <cell r="AT22199">
            <v>0</v>
          </cell>
          <cell r="AU22199">
            <v>0</v>
          </cell>
          <cell r="AV22199">
            <v>0</v>
          </cell>
        </row>
        <row r="22200">
          <cell r="D22200" t="str">
            <v>Қурилиш</v>
          </cell>
          <cell r="M22200" t="str">
            <v>051</v>
          </cell>
          <cell r="V22200">
            <v>40619282.333333336</v>
          </cell>
          <cell r="AF22200">
            <v>0</v>
          </cell>
          <cell r="AJ22200">
            <v>0</v>
          </cell>
          <cell r="AT22200">
            <v>500000000</v>
          </cell>
          <cell r="AU22200">
            <v>500000000</v>
          </cell>
          <cell r="AV22200">
            <v>0</v>
          </cell>
        </row>
        <row r="22201">
          <cell r="D22201" t="str">
            <v>Қурилиш</v>
          </cell>
          <cell r="M22201" t="str">
            <v>009</v>
          </cell>
          <cell r="V22201">
            <v>13133333.333333334</v>
          </cell>
          <cell r="AF22201">
            <v>0</v>
          </cell>
          <cell r="AJ22201">
            <v>0</v>
          </cell>
          <cell r="AT22201">
            <v>0</v>
          </cell>
          <cell r="AU22201">
            <v>0</v>
          </cell>
          <cell r="AV22201">
            <v>0</v>
          </cell>
        </row>
        <row r="22202">
          <cell r="D22202" t="str">
            <v>Қурилиш</v>
          </cell>
          <cell r="M22202" t="str">
            <v>005</v>
          </cell>
          <cell r="V22202">
            <v>11701956</v>
          </cell>
          <cell r="AF22202">
            <v>0</v>
          </cell>
          <cell r="AJ22202">
            <v>0</v>
          </cell>
          <cell r="AT22202">
            <v>0</v>
          </cell>
          <cell r="AU22202">
            <v>0</v>
          </cell>
          <cell r="AV22202">
            <v>0</v>
          </cell>
        </row>
        <row r="22203">
          <cell r="D22203" t="str">
            <v>Қурилиш</v>
          </cell>
          <cell r="M22203" t="str">
            <v>058</v>
          </cell>
          <cell r="V22203">
            <v>3333511</v>
          </cell>
          <cell r="AF22203">
            <v>0</v>
          </cell>
          <cell r="AJ22203">
            <v>0</v>
          </cell>
          <cell r="AT22203">
            <v>0</v>
          </cell>
          <cell r="AU22203">
            <v>0</v>
          </cell>
          <cell r="AV22203">
            <v>0</v>
          </cell>
        </row>
        <row r="22204">
          <cell r="D22204" t="str">
            <v>Қурилиш</v>
          </cell>
          <cell r="M22204" t="str">
            <v>003</v>
          </cell>
          <cell r="V22204">
            <v>6084034</v>
          </cell>
          <cell r="AF22204">
            <v>0</v>
          </cell>
          <cell r="AJ22204">
            <v>0</v>
          </cell>
          <cell r="AT22204">
            <v>0</v>
          </cell>
          <cell r="AU22204">
            <v>0</v>
          </cell>
          <cell r="AV22204">
            <v>0</v>
          </cell>
        </row>
        <row r="22205">
          <cell r="D22205" t="str">
            <v>Қурилиш</v>
          </cell>
          <cell r="M22205" t="str">
            <v>057</v>
          </cell>
          <cell r="V22205">
            <v>10000000</v>
          </cell>
          <cell r="AF22205">
            <v>0</v>
          </cell>
          <cell r="AJ22205">
            <v>0</v>
          </cell>
          <cell r="AT22205">
            <v>0</v>
          </cell>
          <cell r="AU22205">
            <v>0</v>
          </cell>
          <cell r="AV22205">
            <v>0</v>
          </cell>
        </row>
        <row r="22206">
          <cell r="D22206" t="str">
            <v>Қурилиш</v>
          </cell>
          <cell r="M22206" t="str">
            <v>055</v>
          </cell>
          <cell r="V22206">
            <v>2045516</v>
          </cell>
          <cell r="AF22206">
            <v>26201500</v>
          </cell>
          <cell r="AJ22206">
            <v>300000</v>
          </cell>
          <cell r="AT22206">
            <v>0</v>
          </cell>
          <cell r="AU22206">
            <v>0</v>
          </cell>
          <cell r="AV22206">
            <v>0</v>
          </cell>
        </row>
        <row r="22207">
          <cell r="D22207" t="str">
            <v>Қурилиш</v>
          </cell>
          <cell r="M22207" t="str">
            <v>049</v>
          </cell>
          <cell r="V22207">
            <v>46778155.666666664</v>
          </cell>
          <cell r="AF22207">
            <v>14000000</v>
          </cell>
          <cell r="AJ22207">
            <v>0</v>
          </cell>
          <cell r="AT22207">
            <v>0</v>
          </cell>
          <cell r="AU22207">
            <v>0</v>
          </cell>
          <cell r="AV22207">
            <v>0</v>
          </cell>
        </row>
        <row r="22208">
          <cell r="D22208" t="str">
            <v>Қурилиш</v>
          </cell>
          <cell r="M22208" t="str">
            <v>033</v>
          </cell>
          <cell r="V22208">
            <v>17614540.333333332</v>
          </cell>
          <cell r="AF22208">
            <v>0</v>
          </cell>
          <cell r="AJ22208">
            <v>0</v>
          </cell>
          <cell r="AT22208">
            <v>0</v>
          </cell>
          <cell r="AU22208">
            <v>0</v>
          </cell>
          <cell r="AV22208">
            <v>0</v>
          </cell>
        </row>
        <row r="22209">
          <cell r="D22209" t="str">
            <v>Қурилиш</v>
          </cell>
          <cell r="M22209" t="str">
            <v>004</v>
          </cell>
          <cell r="V22209">
            <v>165441248.66666666</v>
          </cell>
          <cell r="AF22209">
            <v>0</v>
          </cell>
          <cell r="AJ22209">
            <v>0</v>
          </cell>
          <cell r="AT22209">
            <v>0</v>
          </cell>
          <cell r="AU22209">
            <v>0</v>
          </cell>
          <cell r="AV22209">
            <v>0</v>
          </cell>
        </row>
        <row r="22210">
          <cell r="D22210" t="str">
            <v>Қурилиш</v>
          </cell>
          <cell r="M22210" t="str">
            <v>053</v>
          </cell>
          <cell r="V22210">
            <v>40000000</v>
          </cell>
          <cell r="AF22210">
            <v>110000000</v>
          </cell>
          <cell r="AJ22210">
            <v>0</v>
          </cell>
          <cell r="AT22210">
            <v>0</v>
          </cell>
          <cell r="AU22210">
            <v>0</v>
          </cell>
          <cell r="AV22210">
            <v>0</v>
          </cell>
        </row>
        <row r="22211">
          <cell r="D22211" t="str">
            <v>Қурилиш</v>
          </cell>
          <cell r="M22211" t="str">
            <v>033</v>
          </cell>
          <cell r="V22211">
            <v>100051660</v>
          </cell>
          <cell r="AF22211">
            <v>0</v>
          </cell>
          <cell r="AJ22211">
            <v>0</v>
          </cell>
          <cell r="AT22211">
            <v>0</v>
          </cell>
          <cell r="AU22211">
            <v>0</v>
          </cell>
          <cell r="AV22211">
            <v>0</v>
          </cell>
        </row>
        <row r="22212">
          <cell r="D22212" t="str">
            <v>Қурилиш</v>
          </cell>
          <cell r="M22212" t="str">
            <v>005</v>
          </cell>
          <cell r="V22212">
            <v>16666666.666666666</v>
          </cell>
          <cell r="AF22212">
            <v>0</v>
          </cell>
          <cell r="AJ22212">
            <v>0</v>
          </cell>
          <cell r="AT22212">
            <v>0</v>
          </cell>
          <cell r="AU22212">
            <v>0</v>
          </cell>
          <cell r="AV22212">
            <v>0</v>
          </cell>
        </row>
        <row r="22213">
          <cell r="D22213" t="str">
            <v>Қурилиш</v>
          </cell>
          <cell r="M22213" t="str">
            <v>011</v>
          </cell>
          <cell r="V22213">
            <v>79033333.333333328</v>
          </cell>
          <cell r="AF22213">
            <v>57000000</v>
          </cell>
          <cell r="AJ22213">
            <v>0</v>
          </cell>
          <cell r="AT22213">
            <v>0</v>
          </cell>
          <cell r="AU22213">
            <v>0</v>
          </cell>
          <cell r="AV22213">
            <v>0</v>
          </cell>
        </row>
        <row r="22214">
          <cell r="D22214" t="str">
            <v>Қурилиш</v>
          </cell>
          <cell r="M22214" t="str">
            <v>049</v>
          </cell>
          <cell r="V22214">
            <v>36053578.333333336</v>
          </cell>
          <cell r="AF22214">
            <v>0</v>
          </cell>
          <cell r="AJ22214">
            <v>5000000</v>
          </cell>
          <cell r="AT22214">
            <v>0</v>
          </cell>
          <cell r="AU22214">
            <v>0</v>
          </cell>
          <cell r="AV22214">
            <v>0</v>
          </cell>
        </row>
        <row r="22215">
          <cell r="D22215" t="str">
            <v>Қурилиш</v>
          </cell>
          <cell r="M22215" t="str">
            <v>003</v>
          </cell>
          <cell r="V22215">
            <v>3966666.6666666665</v>
          </cell>
          <cell r="AF22215">
            <v>0</v>
          </cell>
          <cell r="AJ22215">
            <v>0</v>
          </cell>
          <cell r="AT22215">
            <v>0</v>
          </cell>
          <cell r="AU22215">
            <v>0</v>
          </cell>
          <cell r="AV22215">
            <v>0</v>
          </cell>
        </row>
        <row r="22216">
          <cell r="D22216" t="str">
            <v>Қурилиш</v>
          </cell>
          <cell r="M22216" t="str">
            <v>006</v>
          </cell>
          <cell r="V22216">
            <v>1132153286.6666667</v>
          </cell>
          <cell r="AF22216">
            <v>353368000</v>
          </cell>
          <cell r="AJ22216">
            <v>0</v>
          </cell>
          <cell r="AT22216">
            <v>0</v>
          </cell>
          <cell r="AU22216">
            <v>0</v>
          </cell>
          <cell r="AV22216">
            <v>0</v>
          </cell>
        </row>
        <row r="22217">
          <cell r="D22217" t="str">
            <v>Қурилиш</v>
          </cell>
          <cell r="M22217" t="str">
            <v>049</v>
          </cell>
          <cell r="V22217">
            <v>8066666.666666667</v>
          </cell>
          <cell r="AF22217">
            <v>750000</v>
          </cell>
          <cell r="AJ22217">
            <v>300000</v>
          </cell>
          <cell r="AT22217">
            <v>0</v>
          </cell>
          <cell r="AU22217">
            <v>0</v>
          </cell>
          <cell r="AV22217">
            <v>0</v>
          </cell>
        </row>
        <row r="22218">
          <cell r="D22218" t="str">
            <v>Қурилиш</v>
          </cell>
          <cell r="M22218" t="str">
            <v>003</v>
          </cell>
          <cell r="V22218">
            <v>224391099.66666666</v>
          </cell>
          <cell r="AF22218">
            <v>0</v>
          </cell>
          <cell r="AJ22218">
            <v>0</v>
          </cell>
          <cell r="AT22218">
            <v>0</v>
          </cell>
          <cell r="AU22218">
            <v>0</v>
          </cell>
          <cell r="AV22218">
            <v>0</v>
          </cell>
        </row>
        <row r="22219">
          <cell r="D22219" t="str">
            <v>Қурилиш</v>
          </cell>
          <cell r="M22219" t="str">
            <v>008</v>
          </cell>
          <cell r="V22219">
            <v>192316666.66666666</v>
          </cell>
          <cell r="AF22219">
            <v>0</v>
          </cell>
          <cell r="AJ22219">
            <v>0</v>
          </cell>
          <cell r="AT22219">
            <v>0</v>
          </cell>
          <cell r="AU22219">
            <v>0</v>
          </cell>
          <cell r="AV22219">
            <v>0</v>
          </cell>
        </row>
        <row r="22220">
          <cell r="D22220" t="str">
            <v>Қурилиш</v>
          </cell>
          <cell r="M22220" t="str">
            <v>031</v>
          </cell>
          <cell r="V22220">
            <v>141166400</v>
          </cell>
          <cell r="AF22220">
            <v>0</v>
          </cell>
          <cell r="AJ22220">
            <v>0</v>
          </cell>
          <cell r="AT22220">
            <v>0</v>
          </cell>
          <cell r="AU22220">
            <v>0</v>
          </cell>
          <cell r="AV22220">
            <v>0</v>
          </cell>
        </row>
        <row r="22221">
          <cell r="D22221" t="str">
            <v>Қурилиш</v>
          </cell>
          <cell r="M22221" t="str">
            <v>051</v>
          </cell>
          <cell r="V22221">
            <v>40633738.333333336</v>
          </cell>
          <cell r="AF22221">
            <v>0</v>
          </cell>
          <cell r="AJ22221">
            <v>0</v>
          </cell>
          <cell r="AT22221">
            <v>0</v>
          </cell>
          <cell r="AU22221">
            <v>0</v>
          </cell>
          <cell r="AV22221">
            <v>0</v>
          </cell>
        </row>
        <row r="22222">
          <cell r="D22222" t="str">
            <v>Қурилиш</v>
          </cell>
          <cell r="M22222" t="str">
            <v>051</v>
          </cell>
          <cell r="V22222">
            <v>82400000</v>
          </cell>
          <cell r="AF22222">
            <v>0</v>
          </cell>
          <cell r="AJ22222">
            <v>0</v>
          </cell>
          <cell r="AT22222">
            <v>0</v>
          </cell>
          <cell r="AU22222">
            <v>0</v>
          </cell>
          <cell r="AV22222">
            <v>0</v>
          </cell>
        </row>
        <row r="22223">
          <cell r="D22223" t="str">
            <v>Қурилиш</v>
          </cell>
          <cell r="M22223" t="str">
            <v>003</v>
          </cell>
          <cell r="V22223">
            <v>6681617.333333333</v>
          </cell>
          <cell r="AF22223">
            <v>0</v>
          </cell>
          <cell r="AJ22223">
            <v>0</v>
          </cell>
          <cell r="AT22223">
            <v>0</v>
          </cell>
          <cell r="AU22223">
            <v>0</v>
          </cell>
          <cell r="AV22223">
            <v>0</v>
          </cell>
        </row>
        <row r="22224">
          <cell r="D22224" t="str">
            <v>Қурилиш</v>
          </cell>
          <cell r="M22224" t="str">
            <v>003</v>
          </cell>
          <cell r="V22224">
            <v>936653.33333333337</v>
          </cell>
          <cell r="AF22224">
            <v>1400000</v>
          </cell>
          <cell r="AJ22224">
            <v>0</v>
          </cell>
          <cell r="AT22224">
            <v>0</v>
          </cell>
          <cell r="AU22224">
            <v>0</v>
          </cell>
          <cell r="AV22224">
            <v>0</v>
          </cell>
        </row>
        <row r="22225">
          <cell r="D22225" t="str">
            <v>Қурилиш</v>
          </cell>
          <cell r="M22225" t="str">
            <v>009</v>
          </cell>
          <cell r="V22225">
            <v>13385162.333333334</v>
          </cell>
          <cell r="AF22225">
            <v>3500000</v>
          </cell>
          <cell r="AJ22225">
            <v>0</v>
          </cell>
          <cell r="AT22225">
            <v>0</v>
          </cell>
          <cell r="AU22225">
            <v>0</v>
          </cell>
          <cell r="AV22225">
            <v>0</v>
          </cell>
        </row>
        <row r="22226">
          <cell r="D22226" t="str">
            <v>Қурилиш</v>
          </cell>
          <cell r="M22226" t="str">
            <v>009</v>
          </cell>
          <cell r="V22226">
            <v>66866666.666666664</v>
          </cell>
          <cell r="AF22226">
            <v>0</v>
          </cell>
          <cell r="AJ22226">
            <v>0</v>
          </cell>
          <cell r="AT22226">
            <v>0</v>
          </cell>
          <cell r="AU22226">
            <v>0</v>
          </cell>
          <cell r="AV22226">
            <v>0</v>
          </cell>
        </row>
        <row r="22227">
          <cell r="D22227" t="str">
            <v>Қурилиш</v>
          </cell>
          <cell r="M22227" t="str">
            <v>038</v>
          </cell>
          <cell r="V22227">
            <v>95364700</v>
          </cell>
          <cell r="AF22227">
            <v>0</v>
          </cell>
          <cell r="AJ22227">
            <v>0</v>
          </cell>
          <cell r="AT22227">
            <v>0</v>
          </cell>
          <cell r="AU22227">
            <v>0</v>
          </cell>
          <cell r="AV22227">
            <v>0</v>
          </cell>
        </row>
        <row r="22228">
          <cell r="D22228" t="str">
            <v>Қурилиш</v>
          </cell>
          <cell r="M22228" t="str">
            <v>031</v>
          </cell>
          <cell r="V22228">
            <v>28000000</v>
          </cell>
          <cell r="AF22228">
            <v>22700000</v>
          </cell>
          <cell r="AJ22228">
            <v>3400000</v>
          </cell>
          <cell r="AT22228">
            <v>150930902</v>
          </cell>
          <cell r="AU22228">
            <v>150930902</v>
          </cell>
          <cell r="AV22228">
            <v>0</v>
          </cell>
        </row>
        <row r="22229">
          <cell r="D22229" t="str">
            <v>Қурилиш</v>
          </cell>
          <cell r="M22229" t="str">
            <v>033</v>
          </cell>
          <cell r="V22229">
            <v>80337408.333333328</v>
          </cell>
          <cell r="AF22229">
            <v>0</v>
          </cell>
          <cell r="AJ22229">
            <v>0</v>
          </cell>
          <cell r="AT22229">
            <v>0</v>
          </cell>
          <cell r="AU22229">
            <v>0</v>
          </cell>
          <cell r="AV22229">
            <v>0</v>
          </cell>
        </row>
        <row r="22230">
          <cell r="D22230" t="str">
            <v>Қурилиш</v>
          </cell>
          <cell r="M22230" t="str">
            <v>003</v>
          </cell>
          <cell r="V22230">
            <v>100000</v>
          </cell>
          <cell r="AF22230">
            <v>0</v>
          </cell>
          <cell r="AJ22230">
            <v>0</v>
          </cell>
          <cell r="AT22230">
            <v>0</v>
          </cell>
          <cell r="AU22230">
            <v>0</v>
          </cell>
          <cell r="AV22230">
            <v>0</v>
          </cell>
        </row>
        <row r="22231">
          <cell r="D22231" t="str">
            <v>Қурилиш</v>
          </cell>
          <cell r="M22231" t="str">
            <v>011</v>
          </cell>
          <cell r="V22231">
            <v>100000</v>
          </cell>
          <cell r="AF22231">
            <v>0</v>
          </cell>
          <cell r="AJ22231">
            <v>0</v>
          </cell>
          <cell r="AT22231">
            <v>0</v>
          </cell>
          <cell r="AU22231">
            <v>0</v>
          </cell>
          <cell r="AV22231">
            <v>0</v>
          </cell>
        </row>
        <row r="22232">
          <cell r="D22232" t="str">
            <v>Қурилиш</v>
          </cell>
          <cell r="M22232" t="str">
            <v>051</v>
          </cell>
          <cell r="V22232">
            <v>16666.666666666668</v>
          </cell>
          <cell r="AF22232">
            <v>0</v>
          </cell>
          <cell r="AJ22232">
            <v>0</v>
          </cell>
          <cell r="AT22232">
            <v>0</v>
          </cell>
          <cell r="AU22232">
            <v>0</v>
          </cell>
          <cell r="AV22232">
            <v>0</v>
          </cell>
        </row>
        <row r="22233">
          <cell r="D22233" t="str">
            <v>Қурилиш</v>
          </cell>
          <cell r="M22233" t="str">
            <v>013</v>
          </cell>
          <cell r="V22233">
            <v>6655000</v>
          </cell>
          <cell r="AF22233">
            <v>0</v>
          </cell>
          <cell r="AJ22233">
            <v>0</v>
          </cell>
          <cell r="AT22233">
            <v>0</v>
          </cell>
          <cell r="AU22233">
            <v>0</v>
          </cell>
          <cell r="AV22233">
            <v>0</v>
          </cell>
        </row>
        <row r="22234">
          <cell r="D22234" t="str">
            <v>Қурилиш</v>
          </cell>
          <cell r="M22234" t="str">
            <v>033</v>
          </cell>
          <cell r="V22234">
            <v>496800</v>
          </cell>
          <cell r="AF22234">
            <v>0</v>
          </cell>
          <cell r="AJ22234">
            <v>0</v>
          </cell>
          <cell r="AT22234">
            <v>0</v>
          </cell>
          <cell r="AU22234">
            <v>0</v>
          </cell>
          <cell r="AV22234">
            <v>0</v>
          </cell>
        </row>
        <row r="22235">
          <cell r="D22235" t="str">
            <v>Қурилиш</v>
          </cell>
          <cell r="M22235" t="str">
            <v>060</v>
          </cell>
          <cell r="V22235">
            <v>29465045.333333332</v>
          </cell>
          <cell r="AF22235">
            <v>0</v>
          </cell>
          <cell r="AJ22235">
            <v>9331485</v>
          </cell>
          <cell r="AT22235">
            <v>0</v>
          </cell>
          <cell r="AU22235">
            <v>0</v>
          </cell>
          <cell r="AV22235">
            <v>0</v>
          </cell>
        </row>
        <row r="22236">
          <cell r="D22236" t="str">
            <v>Қурилиш</v>
          </cell>
          <cell r="M22236" t="str">
            <v>006</v>
          </cell>
          <cell r="V22236">
            <v>13642433.333333334</v>
          </cell>
          <cell r="AF22236">
            <v>0</v>
          </cell>
          <cell r="AJ22236">
            <v>0</v>
          </cell>
          <cell r="AT22236">
            <v>0</v>
          </cell>
          <cell r="AU22236">
            <v>0</v>
          </cell>
          <cell r="AV22236">
            <v>0</v>
          </cell>
        </row>
        <row r="22237">
          <cell r="D22237" t="str">
            <v>Қурилиш</v>
          </cell>
          <cell r="M22237" t="str">
            <v>004</v>
          </cell>
          <cell r="V22237">
            <v>92500000</v>
          </cell>
          <cell r="AF22237">
            <v>119892943</v>
          </cell>
          <cell r="AJ22237">
            <v>0</v>
          </cell>
          <cell r="AT22237">
            <v>0</v>
          </cell>
          <cell r="AU22237">
            <v>0</v>
          </cell>
          <cell r="AV22237">
            <v>0</v>
          </cell>
        </row>
        <row r="22238">
          <cell r="D22238" t="str">
            <v>Қурилиш</v>
          </cell>
          <cell r="M22238" t="str">
            <v>049</v>
          </cell>
          <cell r="V22238">
            <v>97943132.666666672</v>
          </cell>
          <cell r="AF22238">
            <v>3050800</v>
          </cell>
          <cell r="AJ22238">
            <v>10681284</v>
          </cell>
          <cell r="AT22238">
            <v>0</v>
          </cell>
          <cell r="AU22238">
            <v>0</v>
          </cell>
          <cell r="AV22238">
            <v>0</v>
          </cell>
        </row>
        <row r="22239">
          <cell r="D22239" t="str">
            <v>Қурилиш</v>
          </cell>
          <cell r="M22239" t="str">
            <v>004</v>
          </cell>
          <cell r="V22239">
            <v>56666.666666666664</v>
          </cell>
          <cell r="AF22239">
            <v>0</v>
          </cell>
          <cell r="AJ22239">
            <v>0</v>
          </cell>
          <cell r="AT22239">
            <v>30000000</v>
          </cell>
          <cell r="AU22239">
            <v>30000000</v>
          </cell>
          <cell r="AV22239">
            <v>0</v>
          </cell>
        </row>
        <row r="22240">
          <cell r="D22240" t="str">
            <v>Қурилиш</v>
          </cell>
          <cell r="M22240" t="str">
            <v>057</v>
          </cell>
          <cell r="V22240">
            <v>2808435.6666666665</v>
          </cell>
          <cell r="AF22240">
            <v>0</v>
          </cell>
          <cell r="AJ22240">
            <v>0</v>
          </cell>
          <cell r="AT22240">
            <v>0</v>
          </cell>
          <cell r="AU22240">
            <v>0</v>
          </cell>
          <cell r="AV22240">
            <v>0</v>
          </cell>
        </row>
        <row r="22241">
          <cell r="D22241" t="str">
            <v>Қурилиш</v>
          </cell>
          <cell r="M22241" t="str">
            <v>012</v>
          </cell>
          <cell r="V22241">
            <v>6100000</v>
          </cell>
          <cell r="AF22241">
            <v>0</v>
          </cell>
          <cell r="AJ22241">
            <v>0</v>
          </cell>
          <cell r="AT22241">
            <v>0</v>
          </cell>
          <cell r="AU22241">
            <v>0</v>
          </cell>
          <cell r="AV22241">
            <v>0</v>
          </cell>
        </row>
        <row r="22242">
          <cell r="D22242" t="str">
            <v>Қурилиш</v>
          </cell>
          <cell r="M22242" t="str">
            <v>051</v>
          </cell>
          <cell r="V22242">
            <v>57000000</v>
          </cell>
          <cell r="AF22242">
            <v>5500000</v>
          </cell>
          <cell r="AJ22242">
            <v>1590000</v>
          </cell>
          <cell r="AT22242">
            <v>220794020</v>
          </cell>
          <cell r="AU22242">
            <v>220794020</v>
          </cell>
          <cell r="AV22242">
            <v>0</v>
          </cell>
        </row>
        <row r="22243">
          <cell r="D22243" t="str">
            <v>Қурилиш</v>
          </cell>
          <cell r="M22243" t="str">
            <v>002</v>
          </cell>
          <cell r="V22243">
            <v>66666.666666666672</v>
          </cell>
          <cell r="AF22243">
            <v>300000</v>
          </cell>
          <cell r="AJ22243">
            <v>0</v>
          </cell>
          <cell r="AT22243">
            <v>0</v>
          </cell>
          <cell r="AU22243">
            <v>0</v>
          </cell>
          <cell r="AV22243">
            <v>0</v>
          </cell>
        </row>
        <row r="22244">
          <cell r="D22244" t="str">
            <v>Қурилиш</v>
          </cell>
          <cell r="M22244" t="str">
            <v>020</v>
          </cell>
          <cell r="V22244">
            <v>250452461.66666666</v>
          </cell>
          <cell r="AF22244">
            <v>0</v>
          </cell>
          <cell r="AJ22244">
            <v>0</v>
          </cell>
          <cell r="AT22244">
            <v>0</v>
          </cell>
          <cell r="AU22244">
            <v>0</v>
          </cell>
          <cell r="AV22244">
            <v>0</v>
          </cell>
        </row>
        <row r="22245">
          <cell r="D22245" t="str">
            <v>Қурилиш</v>
          </cell>
          <cell r="M22245" t="str">
            <v>009</v>
          </cell>
          <cell r="V22245">
            <v>19716666.666666668</v>
          </cell>
          <cell r="AF22245">
            <v>30000000</v>
          </cell>
          <cell r="AJ22245">
            <v>0</v>
          </cell>
          <cell r="AT22245">
            <v>0</v>
          </cell>
          <cell r="AU22245">
            <v>0</v>
          </cell>
          <cell r="AV22245">
            <v>0</v>
          </cell>
        </row>
        <row r="22246">
          <cell r="D22246" t="str">
            <v>Қурилиш</v>
          </cell>
          <cell r="M22246" t="str">
            <v>002</v>
          </cell>
          <cell r="V22246">
            <v>283333.33333333331</v>
          </cell>
          <cell r="AF22246">
            <v>0</v>
          </cell>
          <cell r="AJ22246">
            <v>0</v>
          </cell>
          <cell r="AT22246">
            <v>0</v>
          </cell>
          <cell r="AU22246">
            <v>0</v>
          </cell>
          <cell r="AV22246">
            <v>0</v>
          </cell>
        </row>
        <row r="22247">
          <cell r="D22247" t="str">
            <v>Қурилиш</v>
          </cell>
          <cell r="M22247" t="str">
            <v>030</v>
          </cell>
          <cell r="V22247">
            <v>528369142</v>
          </cell>
          <cell r="AF22247">
            <v>0</v>
          </cell>
          <cell r="AJ22247">
            <v>7065760</v>
          </cell>
          <cell r="AT22247">
            <v>0</v>
          </cell>
          <cell r="AU22247">
            <v>0</v>
          </cell>
          <cell r="AV22247">
            <v>0</v>
          </cell>
        </row>
        <row r="22248">
          <cell r="D22248" t="str">
            <v>Қурилиш</v>
          </cell>
          <cell r="M22248" t="str">
            <v>014</v>
          </cell>
          <cell r="V22248">
            <v>12618835</v>
          </cell>
          <cell r="AF22248">
            <v>2000000</v>
          </cell>
          <cell r="AJ22248">
            <v>0</v>
          </cell>
          <cell r="AT22248">
            <v>0</v>
          </cell>
          <cell r="AU22248">
            <v>0</v>
          </cell>
          <cell r="AV22248">
            <v>0</v>
          </cell>
        </row>
        <row r="22249">
          <cell r="D22249" t="str">
            <v>Қурилиш</v>
          </cell>
          <cell r="M22249" t="str">
            <v>053</v>
          </cell>
          <cell r="V22249">
            <v>2604200000</v>
          </cell>
          <cell r="AF22249">
            <v>0</v>
          </cell>
          <cell r="AJ22249">
            <v>0</v>
          </cell>
          <cell r="AT22249">
            <v>0</v>
          </cell>
          <cell r="AU22249">
            <v>0</v>
          </cell>
          <cell r="AV22249">
            <v>0</v>
          </cell>
        </row>
        <row r="22250">
          <cell r="D22250" t="str">
            <v>Қурилиш</v>
          </cell>
          <cell r="M22250" t="str">
            <v>009</v>
          </cell>
          <cell r="V22250">
            <v>236296333.33333334</v>
          </cell>
          <cell r="AF22250">
            <v>8150000</v>
          </cell>
          <cell r="AJ22250">
            <v>2700000</v>
          </cell>
          <cell r="AT22250">
            <v>500000000</v>
          </cell>
          <cell r="AU22250">
            <v>0</v>
          </cell>
          <cell r="AV22250">
            <v>500000000</v>
          </cell>
        </row>
        <row r="22251">
          <cell r="D22251" t="str">
            <v>Қурилиш</v>
          </cell>
          <cell r="M22251" t="str">
            <v>006</v>
          </cell>
          <cell r="V22251">
            <v>5341000</v>
          </cell>
          <cell r="AF22251">
            <v>0</v>
          </cell>
          <cell r="AJ22251">
            <v>0</v>
          </cell>
          <cell r="AT22251">
            <v>0</v>
          </cell>
          <cell r="AU22251">
            <v>0</v>
          </cell>
          <cell r="AV22251">
            <v>0</v>
          </cell>
        </row>
        <row r="22252">
          <cell r="D22252" t="str">
            <v>Қурилиш</v>
          </cell>
          <cell r="M22252" t="str">
            <v>033</v>
          </cell>
          <cell r="V22252">
            <v>83333.333333333328</v>
          </cell>
          <cell r="AF22252">
            <v>0</v>
          </cell>
          <cell r="AJ22252">
            <v>0</v>
          </cell>
          <cell r="AT22252">
            <v>0</v>
          </cell>
          <cell r="AU22252">
            <v>0</v>
          </cell>
          <cell r="AV22252">
            <v>0</v>
          </cell>
        </row>
        <row r="22253">
          <cell r="D22253" t="str">
            <v>Қурилиш</v>
          </cell>
          <cell r="M22253" t="str">
            <v>005</v>
          </cell>
          <cell r="V22253">
            <v>6700000</v>
          </cell>
          <cell r="AF22253">
            <v>0</v>
          </cell>
          <cell r="AJ22253">
            <v>0</v>
          </cell>
          <cell r="AT22253">
            <v>0</v>
          </cell>
          <cell r="AU22253">
            <v>0</v>
          </cell>
          <cell r="AV22253">
            <v>0</v>
          </cell>
        </row>
        <row r="22254">
          <cell r="D22254" t="str">
            <v>Қурилиш</v>
          </cell>
          <cell r="M22254" t="str">
            <v>003</v>
          </cell>
          <cell r="V22254">
            <v>3986666.6666666665</v>
          </cell>
          <cell r="AF22254">
            <v>0</v>
          </cell>
          <cell r="AJ22254">
            <v>0</v>
          </cell>
          <cell r="AT22254">
            <v>0</v>
          </cell>
          <cell r="AU22254">
            <v>0</v>
          </cell>
          <cell r="AV22254">
            <v>0</v>
          </cell>
        </row>
        <row r="22255">
          <cell r="D22255" t="str">
            <v>Қурилиш</v>
          </cell>
          <cell r="M22255" t="str">
            <v>009</v>
          </cell>
          <cell r="V22255">
            <v>3350000</v>
          </cell>
          <cell r="AF22255">
            <v>310000</v>
          </cell>
          <cell r="AJ22255">
            <v>0</v>
          </cell>
          <cell r="AT22255">
            <v>0</v>
          </cell>
          <cell r="AU22255">
            <v>0</v>
          </cell>
          <cell r="AV22255">
            <v>0</v>
          </cell>
        </row>
        <row r="22256">
          <cell r="D22256" t="str">
            <v>Қурилиш</v>
          </cell>
          <cell r="M22256" t="str">
            <v>005</v>
          </cell>
          <cell r="V22256">
            <v>110206402.66666667</v>
          </cell>
          <cell r="AF22256">
            <v>62949901</v>
          </cell>
          <cell r="AJ22256">
            <v>0</v>
          </cell>
          <cell r="AT22256">
            <v>0</v>
          </cell>
          <cell r="AU22256">
            <v>0</v>
          </cell>
          <cell r="AV22256">
            <v>0</v>
          </cell>
        </row>
        <row r="22257">
          <cell r="D22257" t="str">
            <v>Қурилиш</v>
          </cell>
          <cell r="M22257" t="str">
            <v>009</v>
          </cell>
          <cell r="V22257">
            <v>64000000</v>
          </cell>
          <cell r="AF22257">
            <v>0</v>
          </cell>
          <cell r="AJ22257">
            <v>0</v>
          </cell>
          <cell r="AT22257">
            <v>0</v>
          </cell>
          <cell r="AU22257">
            <v>0</v>
          </cell>
          <cell r="AV22257">
            <v>0</v>
          </cell>
        </row>
        <row r="22258">
          <cell r="D22258" t="str">
            <v>Қурилиш</v>
          </cell>
          <cell r="M22258" t="str">
            <v>002</v>
          </cell>
          <cell r="V22258">
            <v>75000</v>
          </cell>
          <cell r="AF22258">
            <v>0</v>
          </cell>
          <cell r="AJ22258">
            <v>0</v>
          </cell>
          <cell r="AT22258">
            <v>0</v>
          </cell>
          <cell r="AU22258">
            <v>0</v>
          </cell>
          <cell r="AV22258">
            <v>0</v>
          </cell>
        </row>
        <row r="22259">
          <cell r="D22259" t="str">
            <v>Қурилиш</v>
          </cell>
          <cell r="M22259" t="str">
            <v>051</v>
          </cell>
          <cell r="V22259">
            <v>147733333.33333334</v>
          </cell>
          <cell r="AF22259">
            <v>0</v>
          </cell>
          <cell r="AJ22259">
            <v>0</v>
          </cell>
          <cell r="AT22259">
            <v>0</v>
          </cell>
          <cell r="AU22259">
            <v>0</v>
          </cell>
          <cell r="AV22259">
            <v>0</v>
          </cell>
        </row>
        <row r="22260">
          <cell r="D22260" t="str">
            <v>Қурилиш</v>
          </cell>
          <cell r="M22260" t="str">
            <v>051</v>
          </cell>
          <cell r="V22260">
            <v>7676666.666666667</v>
          </cell>
          <cell r="AF22260">
            <v>0</v>
          </cell>
          <cell r="AJ22260">
            <v>0</v>
          </cell>
          <cell r="AT22260">
            <v>0</v>
          </cell>
          <cell r="AU22260">
            <v>0</v>
          </cell>
          <cell r="AV22260">
            <v>0</v>
          </cell>
        </row>
        <row r="22261">
          <cell r="D22261" t="str">
            <v>Қурилиш</v>
          </cell>
          <cell r="M22261" t="str">
            <v>003</v>
          </cell>
          <cell r="V22261">
            <v>16666.666666666668</v>
          </cell>
          <cell r="AF22261">
            <v>0</v>
          </cell>
          <cell r="AJ22261">
            <v>0</v>
          </cell>
          <cell r="AT22261">
            <v>0</v>
          </cell>
          <cell r="AU22261">
            <v>0</v>
          </cell>
          <cell r="AV22261">
            <v>0</v>
          </cell>
        </row>
        <row r="22262">
          <cell r="D22262" t="str">
            <v>Қурилиш</v>
          </cell>
          <cell r="M22262" t="str">
            <v>055</v>
          </cell>
          <cell r="V22262">
            <v>345313333.33333331</v>
          </cell>
          <cell r="AF22262">
            <v>101061211</v>
          </cell>
          <cell r="AJ22262">
            <v>0</v>
          </cell>
          <cell r="AT22262">
            <v>0</v>
          </cell>
          <cell r="AU22262">
            <v>0</v>
          </cell>
          <cell r="AV22262">
            <v>0</v>
          </cell>
        </row>
        <row r="22263">
          <cell r="D22263" t="str">
            <v>Қурилиш</v>
          </cell>
          <cell r="M22263" t="str">
            <v>049</v>
          </cell>
          <cell r="V22263">
            <v>20000</v>
          </cell>
          <cell r="AF22263">
            <v>0</v>
          </cell>
          <cell r="AJ22263">
            <v>0</v>
          </cell>
          <cell r="AT22263">
            <v>0</v>
          </cell>
          <cell r="AU22263">
            <v>0</v>
          </cell>
          <cell r="AV22263">
            <v>0</v>
          </cell>
        </row>
        <row r="22264">
          <cell r="D22264" t="str">
            <v>Қурилиш</v>
          </cell>
          <cell r="M22264" t="str">
            <v>002</v>
          </cell>
          <cell r="V22264">
            <v>23044360</v>
          </cell>
          <cell r="AF22264">
            <v>0</v>
          </cell>
          <cell r="AJ22264">
            <v>0</v>
          </cell>
          <cell r="AT22264">
            <v>0</v>
          </cell>
          <cell r="AU22264">
            <v>0</v>
          </cell>
          <cell r="AV22264">
            <v>0</v>
          </cell>
        </row>
        <row r="22265">
          <cell r="D22265" t="str">
            <v>Қурилиш</v>
          </cell>
          <cell r="M22265" t="str">
            <v>055</v>
          </cell>
          <cell r="V22265">
            <v>32340000</v>
          </cell>
          <cell r="AF22265">
            <v>78000000</v>
          </cell>
          <cell r="AJ22265">
            <v>0</v>
          </cell>
          <cell r="AT22265">
            <v>0</v>
          </cell>
          <cell r="AU22265">
            <v>0</v>
          </cell>
          <cell r="AV22265">
            <v>0</v>
          </cell>
        </row>
        <row r="22266">
          <cell r="D22266" t="str">
            <v>Қурилиш</v>
          </cell>
          <cell r="M22266" t="str">
            <v>033</v>
          </cell>
          <cell r="V22266">
            <v>541458022</v>
          </cell>
          <cell r="AF22266">
            <v>0</v>
          </cell>
          <cell r="AJ22266">
            <v>0</v>
          </cell>
          <cell r="AT22266">
            <v>0</v>
          </cell>
          <cell r="AU22266">
            <v>0</v>
          </cell>
          <cell r="AV22266">
            <v>0</v>
          </cell>
        </row>
        <row r="22267">
          <cell r="D22267" t="str">
            <v>Қурилиш</v>
          </cell>
          <cell r="M22267" t="str">
            <v>014</v>
          </cell>
          <cell r="V22267">
            <v>1189775490.6666667</v>
          </cell>
          <cell r="AF22267">
            <v>1115000</v>
          </cell>
          <cell r="AJ22267">
            <v>0</v>
          </cell>
          <cell r="AT22267">
            <v>0</v>
          </cell>
          <cell r="AU22267">
            <v>0</v>
          </cell>
          <cell r="AV22267">
            <v>0</v>
          </cell>
        </row>
        <row r="22268">
          <cell r="D22268" t="str">
            <v>Қурилиш</v>
          </cell>
          <cell r="M22268" t="str">
            <v>055</v>
          </cell>
          <cell r="V22268">
            <v>51620959</v>
          </cell>
          <cell r="AF22268">
            <v>82266420</v>
          </cell>
          <cell r="AJ22268">
            <v>0</v>
          </cell>
          <cell r="AT22268">
            <v>0</v>
          </cell>
          <cell r="AU22268">
            <v>0</v>
          </cell>
          <cell r="AV22268">
            <v>0</v>
          </cell>
        </row>
        <row r="22269">
          <cell r="D22269" t="str">
            <v>Қурилиш</v>
          </cell>
          <cell r="M22269" t="str">
            <v>057</v>
          </cell>
          <cell r="V22269">
            <v>33333.333333333336</v>
          </cell>
          <cell r="AF22269">
            <v>200000</v>
          </cell>
          <cell r="AJ22269">
            <v>0</v>
          </cell>
          <cell r="AT22269">
            <v>0</v>
          </cell>
          <cell r="AU22269">
            <v>0</v>
          </cell>
          <cell r="AV22269">
            <v>0</v>
          </cell>
        </row>
        <row r="22270">
          <cell r="D22270" t="str">
            <v>Қурилиш</v>
          </cell>
          <cell r="M22270" t="str">
            <v>002</v>
          </cell>
          <cell r="V22270">
            <v>17366666.666666668</v>
          </cell>
          <cell r="AF22270">
            <v>0</v>
          </cell>
          <cell r="AJ22270">
            <v>0</v>
          </cell>
          <cell r="AT22270">
            <v>0</v>
          </cell>
          <cell r="AU22270">
            <v>0</v>
          </cell>
          <cell r="AV22270">
            <v>0</v>
          </cell>
        </row>
        <row r="22271">
          <cell r="D22271" t="str">
            <v>Қурилиш</v>
          </cell>
          <cell r="M22271" t="str">
            <v>006</v>
          </cell>
          <cell r="V22271">
            <v>233333333.33333334</v>
          </cell>
          <cell r="AF22271">
            <v>60000000</v>
          </cell>
          <cell r="AJ22271">
            <v>0</v>
          </cell>
          <cell r="AT22271">
            <v>0</v>
          </cell>
          <cell r="AU22271">
            <v>0</v>
          </cell>
          <cell r="AV22271">
            <v>0</v>
          </cell>
        </row>
        <row r="22272">
          <cell r="D22272" t="str">
            <v>Савдо</v>
          </cell>
          <cell r="M22272" t="str">
            <v>006</v>
          </cell>
          <cell r="V22272">
            <v>13718333.333333334</v>
          </cell>
          <cell r="AF22272">
            <v>0</v>
          </cell>
          <cell r="AJ22272">
            <v>0</v>
          </cell>
          <cell r="AT22272">
            <v>99993339</v>
          </cell>
          <cell r="AU22272">
            <v>99993339</v>
          </cell>
          <cell r="AV22272">
            <v>0</v>
          </cell>
        </row>
        <row r="22273">
          <cell r="D22273" t="str">
            <v>Савдо</v>
          </cell>
          <cell r="M22273" t="str">
            <v>003</v>
          </cell>
          <cell r="V22273">
            <v>980000</v>
          </cell>
          <cell r="AF22273">
            <v>1850000</v>
          </cell>
          <cell r="AJ22273">
            <v>0</v>
          </cell>
          <cell r="AT22273">
            <v>0</v>
          </cell>
          <cell r="AU22273">
            <v>0</v>
          </cell>
          <cell r="AV22273">
            <v>0</v>
          </cell>
        </row>
        <row r="22274">
          <cell r="D22274" t="str">
            <v>Савдо</v>
          </cell>
          <cell r="M22274" t="str">
            <v>008</v>
          </cell>
          <cell r="V22274">
            <v>24675972.333333332</v>
          </cell>
          <cell r="AF22274">
            <v>1953287</v>
          </cell>
          <cell r="AJ22274">
            <v>1666344</v>
          </cell>
          <cell r="AT22274">
            <v>0</v>
          </cell>
          <cell r="AU22274">
            <v>0</v>
          </cell>
          <cell r="AV22274">
            <v>0</v>
          </cell>
        </row>
        <row r="22275">
          <cell r="D22275" t="str">
            <v>Савдо</v>
          </cell>
          <cell r="M22275" t="str">
            <v>009</v>
          </cell>
          <cell r="V22275">
            <v>449119994</v>
          </cell>
          <cell r="AF22275">
            <v>0</v>
          </cell>
          <cell r="AJ22275">
            <v>55000000</v>
          </cell>
          <cell r="AT22275">
            <v>2049768503</v>
          </cell>
          <cell r="AU22275">
            <v>2049768503</v>
          </cell>
          <cell r="AV22275">
            <v>0</v>
          </cell>
        </row>
        <row r="22276">
          <cell r="D22276" t="str">
            <v>Савдо</v>
          </cell>
          <cell r="M22276" t="str">
            <v>002</v>
          </cell>
          <cell r="V22276">
            <v>34866666.666666664</v>
          </cell>
          <cell r="AF22276">
            <v>0</v>
          </cell>
          <cell r="AJ22276">
            <v>0</v>
          </cell>
          <cell r="AT22276">
            <v>192570101</v>
          </cell>
          <cell r="AU22276">
            <v>192570101</v>
          </cell>
          <cell r="AV22276">
            <v>0</v>
          </cell>
        </row>
        <row r="22277">
          <cell r="D22277" t="str">
            <v>Савдо</v>
          </cell>
          <cell r="M22277" t="str">
            <v>051</v>
          </cell>
          <cell r="V22277">
            <v>243603.66666666666</v>
          </cell>
          <cell r="AF22277">
            <v>0</v>
          </cell>
          <cell r="AJ22277">
            <v>0</v>
          </cell>
          <cell r="AT22277">
            <v>0</v>
          </cell>
          <cell r="AU22277">
            <v>0</v>
          </cell>
          <cell r="AV22277">
            <v>0</v>
          </cell>
        </row>
        <row r="22278">
          <cell r="D22278" t="str">
            <v>Савдо</v>
          </cell>
          <cell r="M22278" t="str">
            <v>049</v>
          </cell>
          <cell r="V22278">
            <v>1333333.3333333333</v>
          </cell>
          <cell r="AF22278">
            <v>2000000</v>
          </cell>
          <cell r="AJ22278">
            <v>0</v>
          </cell>
          <cell r="AT22278">
            <v>0</v>
          </cell>
          <cell r="AU22278">
            <v>0</v>
          </cell>
          <cell r="AV22278">
            <v>0</v>
          </cell>
        </row>
        <row r="22279">
          <cell r="D22279" t="str">
            <v>Савдо</v>
          </cell>
          <cell r="M22279" t="str">
            <v>013</v>
          </cell>
          <cell r="V22279">
            <v>2261800.3333333335</v>
          </cell>
          <cell r="AF22279">
            <v>0</v>
          </cell>
          <cell r="AJ22279">
            <v>0</v>
          </cell>
          <cell r="AT22279">
            <v>0</v>
          </cell>
          <cell r="AU22279">
            <v>0</v>
          </cell>
          <cell r="AV22279">
            <v>0</v>
          </cell>
        </row>
        <row r="22280">
          <cell r="D22280" t="str">
            <v>Савдо</v>
          </cell>
          <cell r="M22280" t="str">
            <v>002</v>
          </cell>
          <cell r="V22280">
            <v>47235000</v>
          </cell>
          <cell r="AF22280">
            <v>0</v>
          </cell>
          <cell r="AJ22280">
            <v>0</v>
          </cell>
          <cell r="AT22280">
            <v>504426652</v>
          </cell>
          <cell r="AU22280">
            <v>504426652</v>
          </cell>
          <cell r="AV22280">
            <v>0</v>
          </cell>
        </row>
        <row r="22281">
          <cell r="D22281" t="str">
            <v>Савдо</v>
          </cell>
          <cell r="M22281" t="str">
            <v>013</v>
          </cell>
          <cell r="V22281">
            <v>15876666.666666666</v>
          </cell>
          <cell r="AF22281">
            <v>0</v>
          </cell>
          <cell r="AJ22281">
            <v>0</v>
          </cell>
          <cell r="AT22281">
            <v>50000000</v>
          </cell>
          <cell r="AU22281">
            <v>50000000</v>
          </cell>
          <cell r="AV22281">
            <v>0</v>
          </cell>
        </row>
        <row r="22282">
          <cell r="D22282" t="str">
            <v>Савдо</v>
          </cell>
          <cell r="M22282" t="str">
            <v>033</v>
          </cell>
          <cell r="V22282">
            <v>46283633.666666664</v>
          </cell>
          <cell r="AF22282">
            <v>21189935</v>
          </cell>
          <cell r="AJ22282">
            <v>15324298</v>
          </cell>
          <cell r="AT22282">
            <v>281395492</v>
          </cell>
          <cell r="AU22282">
            <v>281395492</v>
          </cell>
          <cell r="AV22282">
            <v>0</v>
          </cell>
        </row>
        <row r="22283">
          <cell r="D22283" t="str">
            <v>Савдо</v>
          </cell>
          <cell r="M22283" t="str">
            <v>002</v>
          </cell>
          <cell r="V22283">
            <v>417000</v>
          </cell>
          <cell r="AF22283">
            <v>800000</v>
          </cell>
          <cell r="AJ22283">
            <v>0</v>
          </cell>
          <cell r="AT22283">
            <v>0</v>
          </cell>
          <cell r="AU22283">
            <v>0</v>
          </cell>
          <cell r="AV22283">
            <v>0</v>
          </cell>
        </row>
        <row r="22284">
          <cell r="D22284" t="str">
            <v>Савдо</v>
          </cell>
          <cell r="M22284" t="str">
            <v>004</v>
          </cell>
          <cell r="V22284">
            <v>90991336</v>
          </cell>
          <cell r="AF22284">
            <v>0</v>
          </cell>
          <cell r="AJ22284">
            <v>0</v>
          </cell>
          <cell r="AT22284">
            <v>0</v>
          </cell>
          <cell r="AU22284">
            <v>0</v>
          </cell>
          <cell r="AV22284">
            <v>0</v>
          </cell>
        </row>
        <row r="22285">
          <cell r="D22285" t="str">
            <v>Савдо</v>
          </cell>
          <cell r="M22285" t="str">
            <v>055</v>
          </cell>
          <cell r="V22285">
            <v>2971001.3333333335</v>
          </cell>
          <cell r="AF22285">
            <v>0</v>
          </cell>
          <cell r="AJ22285">
            <v>0</v>
          </cell>
          <cell r="AT22285">
            <v>0</v>
          </cell>
          <cell r="AU22285">
            <v>0</v>
          </cell>
          <cell r="AV22285">
            <v>0</v>
          </cell>
        </row>
        <row r="22286">
          <cell r="D22286" t="str">
            <v>Савдо</v>
          </cell>
          <cell r="M22286" t="str">
            <v>053</v>
          </cell>
          <cell r="V22286">
            <v>116764338</v>
          </cell>
          <cell r="AF22286">
            <v>10000000</v>
          </cell>
          <cell r="AJ22286">
            <v>0</v>
          </cell>
          <cell r="AT22286">
            <v>0</v>
          </cell>
          <cell r="AU22286">
            <v>0</v>
          </cell>
          <cell r="AV22286">
            <v>0</v>
          </cell>
        </row>
        <row r="22287">
          <cell r="D22287" t="str">
            <v>Савдо</v>
          </cell>
          <cell r="M22287" t="str">
            <v>005</v>
          </cell>
          <cell r="V22287">
            <v>19747233.666666668</v>
          </cell>
          <cell r="AF22287">
            <v>2506380</v>
          </cell>
          <cell r="AJ22287">
            <v>0</v>
          </cell>
          <cell r="AT22287">
            <v>0</v>
          </cell>
          <cell r="AU22287">
            <v>0</v>
          </cell>
          <cell r="AV22287">
            <v>0</v>
          </cell>
        </row>
        <row r="22288">
          <cell r="D22288" t="str">
            <v>Савдо</v>
          </cell>
          <cell r="M22288" t="str">
            <v>053</v>
          </cell>
          <cell r="V22288">
            <v>27600000</v>
          </cell>
          <cell r="AF22288">
            <v>0</v>
          </cell>
          <cell r="AJ22288">
            <v>0</v>
          </cell>
          <cell r="AT22288">
            <v>0</v>
          </cell>
          <cell r="AU22288">
            <v>0</v>
          </cell>
          <cell r="AV22288">
            <v>0</v>
          </cell>
        </row>
        <row r="22289">
          <cell r="D22289" t="str">
            <v>Савдо</v>
          </cell>
          <cell r="M22289" t="str">
            <v>034</v>
          </cell>
          <cell r="V22289">
            <v>19087076649.333332</v>
          </cell>
          <cell r="AF22289">
            <v>2664138124</v>
          </cell>
          <cell r="AJ22289">
            <v>120218633</v>
          </cell>
          <cell r="AT22289">
            <v>0</v>
          </cell>
          <cell r="AU22289">
            <v>0</v>
          </cell>
          <cell r="AV22289">
            <v>0</v>
          </cell>
        </row>
        <row r="22290">
          <cell r="D22290" t="str">
            <v>Савдо</v>
          </cell>
          <cell r="M22290" t="str">
            <v>051</v>
          </cell>
          <cell r="V22290">
            <v>176423889.33333334</v>
          </cell>
          <cell r="AF22290">
            <v>91310190</v>
          </cell>
          <cell r="AJ22290">
            <v>12289780</v>
          </cell>
          <cell r="AT22290">
            <v>76550231.5</v>
          </cell>
          <cell r="AU22290">
            <v>76550231.5</v>
          </cell>
          <cell r="AV22290">
            <v>0</v>
          </cell>
        </row>
        <row r="22291">
          <cell r="D22291" t="str">
            <v>Савдо</v>
          </cell>
          <cell r="M22291" t="str">
            <v>060</v>
          </cell>
          <cell r="V22291">
            <v>994433333.33333337</v>
          </cell>
          <cell r="AF22291">
            <v>0</v>
          </cell>
          <cell r="AJ22291">
            <v>129626000</v>
          </cell>
          <cell r="AT22291">
            <v>0</v>
          </cell>
          <cell r="AU22291">
            <v>0</v>
          </cell>
          <cell r="AV22291">
            <v>0</v>
          </cell>
        </row>
        <row r="22292">
          <cell r="D22292" t="str">
            <v>Савдо</v>
          </cell>
          <cell r="M22292" t="str">
            <v>012</v>
          </cell>
          <cell r="V22292">
            <v>27437666.666666668</v>
          </cell>
          <cell r="AF22292">
            <v>0</v>
          </cell>
          <cell r="AJ22292">
            <v>0</v>
          </cell>
          <cell r="AT22292">
            <v>563964478</v>
          </cell>
          <cell r="AU22292">
            <v>563964478</v>
          </cell>
          <cell r="AV22292">
            <v>0</v>
          </cell>
        </row>
        <row r="22293">
          <cell r="D22293" t="str">
            <v>Савдо</v>
          </cell>
          <cell r="M22293" t="str">
            <v>051</v>
          </cell>
          <cell r="V22293">
            <v>1560000</v>
          </cell>
          <cell r="AF22293">
            <v>0</v>
          </cell>
          <cell r="AJ22293">
            <v>0</v>
          </cell>
          <cell r="AT22293">
            <v>0</v>
          </cell>
          <cell r="AU22293">
            <v>0</v>
          </cell>
          <cell r="AV22293">
            <v>0</v>
          </cell>
        </row>
        <row r="22294">
          <cell r="D22294" t="str">
            <v>Савдо</v>
          </cell>
          <cell r="M22294" t="str">
            <v>012</v>
          </cell>
          <cell r="V22294">
            <v>189521490.66666666</v>
          </cell>
          <cell r="AF22294">
            <v>445</v>
          </cell>
          <cell r="AJ22294">
            <v>0</v>
          </cell>
          <cell r="AT22294">
            <v>0</v>
          </cell>
          <cell r="AU22294">
            <v>0</v>
          </cell>
          <cell r="AV22294">
            <v>0</v>
          </cell>
        </row>
        <row r="22295">
          <cell r="D22295" t="str">
            <v>Савдо</v>
          </cell>
          <cell r="M22295" t="str">
            <v>013</v>
          </cell>
          <cell r="V22295">
            <v>69750000</v>
          </cell>
          <cell r="AF22295">
            <v>0</v>
          </cell>
          <cell r="AJ22295">
            <v>0</v>
          </cell>
          <cell r="AT22295">
            <v>791666662</v>
          </cell>
          <cell r="AU22295">
            <v>791666662</v>
          </cell>
          <cell r="AV22295">
            <v>0</v>
          </cell>
        </row>
        <row r="22296">
          <cell r="D22296" t="str">
            <v>Савдо</v>
          </cell>
          <cell r="M22296" t="str">
            <v>006</v>
          </cell>
          <cell r="V22296">
            <v>28666666.666666668</v>
          </cell>
          <cell r="AF22296">
            <v>0</v>
          </cell>
          <cell r="AJ22296">
            <v>0</v>
          </cell>
          <cell r="AT22296">
            <v>847778275.53999996</v>
          </cell>
          <cell r="AU22296">
            <v>847778275.53999996</v>
          </cell>
          <cell r="AV22296">
            <v>0</v>
          </cell>
        </row>
        <row r="22297">
          <cell r="D22297" t="str">
            <v>Савдо</v>
          </cell>
          <cell r="M22297" t="str">
            <v>012</v>
          </cell>
          <cell r="V22297">
            <v>8889192.333333334</v>
          </cell>
          <cell r="AF22297">
            <v>57000000</v>
          </cell>
          <cell r="AJ22297">
            <v>500000</v>
          </cell>
          <cell r="AT22297">
            <v>0</v>
          </cell>
          <cell r="AU22297">
            <v>0</v>
          </cell>
          <cell r="AV22297">
            <v>0</v>
          </cell>
        </row>
        <row r="22298">
          <cell r="D22298" t="str">
            <v>Савдо</v>
          </cell>
          <cell r="M22298" t="str">
            <v>031</v>
          </cell>
          <cell r="V22298">
            <v>26272700</v>
          </cell>
          <cell r="AF22298">
            <v>2412166</v>
          </cell>
          <cell r="AJ22298">
            <v>3504477</v>
          </cell>
          <cell r="AT22298">
            <v>39210575</v>
          </cell>
          <cell r="AU22298">
            <v>0</v>
          </cell>
          <cell r="AV22298">
            <v>39210575</v>
          </cell>
        </row>
        <row r="22299">
          <cell r="D22299" t="str">
            <v>Савдо</v>
          </cell>
          <cell r="M22299" t="str">
            <v>051</v>
          </cell>
          <cell r="V22299">
            <v>82529338.333333328</v>
          </cell>
          <cell r="AF22299">
            <v>30415566</v>
          </cell>
          <cell r="AJ22299">
            <v>22824759</v>
          </cell>
          <cell r="AT22299">
            <v>1215000000</v>
          </cell>
          <cell r="AU22299">
            <v>1215000000</v>
          </cell>
          <cell r="AV22299">
            <v>0</v>
          </cell>
        </row>
        <row r="22300">
          <cell r="D22300" t="str">
            <v>Савдо</v>
          </cell>
          <cell r="M22300" t="str">
            <v>031</v>
          </cell>
          <cell r="V22300">
            <v>34483333.333333336</v>
          </cell>
          <cell r="AF22300">
            <v>0</v>
          </cell>
          <cell r="AJ22300">
            <v>480000</v>
          </cell>
          <cell r="AT22300">
            <v>195902365</v>
          </cell>
          <cell r="AU22300">
            <v>0</v>
          </cell>
          <cell r="AV22300">
            <v>195902365</v>
          </cell>
        </row>
        <row r="22301">
          <cell r="D22301" t="str">
            <v>Савдо</v>
          </cell>
          <cell r="M22301" t="str">
            <v>009</v>
          </cell>
          <cell r="V22301">
            <v>31330000</v>
          </cell>
          <cell r="AF22301">
            <v>0</v>
          </cell>
          <cell r="AJ22301">
            <v>0</v>
          </cell>
          <cell r="AT22301">
            <v>14542532</v>
          </cell>
          <cell r="AU22301">
            <v>14542532</v>
          </cell>
          <cell r="AV22301">
            <v>0</v>
          </cell>
        </row>
        <row r="22302">
          <cell r="D22302" t="str">
            <v>Савдо</v>
          </cell>
          <cell r="M22302" t="str">
            <v>004</v>
          </cell>
          <cell r="V22302">
            <v>399000</v>
          </cell>
          <cell r="AF22302">
            <v>0</v>
          </cell>
          <cell r="AJ22302">
            <v>0</v>
          </cell>
          <cell r="AT22302">
            <v>0</v>
          </cell>
          <cell r="AU22302">
            <v>0</v>
          </cell>
          <cell r="AV22302">
            <v>0</v>
          </cell>
        </row>
        <row r="22303">
          <cell r="D22303" t="str">
            <v>Савдо</v>
          </cell>
          <cell r="M22303" t="str">
            <v>012</v>
          </cell>
          <cell r="V22303">
            <v>3623333.3333333335</v>
          </cell>
          <cell r="AF22303">
            <v>0</v>
          </cell>
          <cell r="AJ22303">
            <v>0</v>
          </cell>
          <cell r="AT22303">
            <v>72000000</v>
          </cell>
          <cell r="AU22303">
            <v>72000000</v>
          </cell>
          <cell r="AV22303">
            <v>0</v>
          </cell>
        </row>
        <row r="22304">
          <cell r="D22304" t="str">
            <v>Савдо</v>
          </cell>
          <cell r="M22304" t="str">
            <v>002</v>
          </cell>
          <cell r="V22304">
            <v>177383533.33333334</v>
          </cell>
          <cell r="AF22304">
            <v>0</v>
          </cell>
          <cell r="AJ22304">
            <v>0</v>
          </cell>
          <cell r="AT22304">
            <v>0</v>
          </cell>
          <cell r="AU22304">
            <v>0</v>
          </cell>
          <cell r="AV22304">
            <v>0</v>
          </cell>
        </row>
        <row r="22305">
          <cell r="D22305" t="str">
            <v>Савдо</v>
          </cell>
          <cell r="M22305" t="str">
            <v>002</v>
          </cell>
          <cell r="V22305">
            <v>11210250</v>
          </cell>
          <cell r="AF22305">
            <v>403000</v>
          </cell>
          <cell r="AJ22305">
            <v>732000</v>
          </cell>
          <cell r="AT22305">
            <v>0</v>
          </cell>
          <cell r="AU22305">
            <v>0</v>
          </cell>
          <cell r="AV22305">
            <v>0</v>
          </cell>
        </row>
        <row r="22306">
          <cell r="D22306" t="str">
            <v>Савдо</v>
          </cell>
          <cell r="M22306" t="str">
            <v>049</v>
          </cell>
          <cell r="V22306">
            <v>53333333.333333336</v>
          </cell>
          <cell r="AF22306">
            <v>30300</v>
          </cell>
          <cell r="AJ22306">
            <v>103500</v>
          </cell>
          <cell r="AT22306">
            <v>0</v>
          </cell>
          <cell r="AU22306">
            <v>0</v>
          </cell>
          <cell r="AV22306">
            <v>0</v>
          </cell>
        </row>
        <row r="22307">
          <cell r="D22307" t="str">
            <v>Савдо</v>
          </cell>
          <cell r="M22307" t="str">
            <v>005</v>
          </cell>
          <cell r="V22307">
            <v>14729242.666666666</v>
          </cell>
          <cell r="AF22307">
            <v>0</v>
          </cell>
          <cell r="AJ22307">
            <v>0</v>
          </cell>
          <cell r="AT22307">
            <v>0</v>
          </cell>
          <cell r="AU22307">
            <v>0</v>
          </cell>
          <cell r="AV22307">
            <v>0</v>
          </cell>
        </row>
        <row r="22308">
          <cell r="D22308" t="str">
            <v>Савдо</v>
          </cell>
          <cell r="M22308" t="str">
            <v>055</v>
          </cell>
          <cell r="V22308">
            <v>9850904121.666666</v>
          </cell>
          <cell r="AF22308">
            <v>101917808</v>
          </cell>
          <cell r="AJ22308">
            <v>2054794521</v>
          </cell>
          <cell r="AT22308">
            <v>0</v>
          </cell>
          <cell r="AU22308">
            <v>0</v>
          </cell>
          <cell r="AV22308">
            <v>0</v>
          </cell>
        </row>
        <row r="22309">
          <cell r="D22309" t="str">
            <v>Савдо</v>
          </cell>
          <cell r="M22309" t="str">
            <v>049</v>
          </cell>
          <cell r="V22309">
            <v>16186629.666666666</v>
          </cell>
          <cell r="AF22309">
            <v>1256640</v>
          </cell>
          <cell r="AJ22309">
            <v>0</v>
          </cell>
          <cell r="AT22309">
            <v>0</v>
          </cell>
          <cell r="AU22309">
            <v>0</v>
          </cell>
          <cell r="AV22309">
            <v>0</v>
          </cell>
        </row>
        <row r="22310">
          <cell r="D22310" t="str">
            <v>Савдо</v>
          </cell>
          <cell r="M22310" t="str">
            <v>033</v>
          </cell>
          <cell r="V22310">
            <v>73650136.666666672</v>
          </cell>
          <cell r="AF22310">
            <v>2258000</v>
          </cell>
          <cell r="AJ22310">
            <v>17991500</v>
          </cell>
          <cell r="AT22310">
            <v>0</v>
          </cell>
          <cell r="AU22310">
            <v>0</v>
          </cell>
          <cell r="AV22310">
            <v>0</v>
          </cell>
        </row>
        <row r="22311">
          <cell r="D22311" t="str">
            <v>Савдо</v>
          </cell>
          <cell r="M22311" t="str">
            <v>014</v>
          </cell>
          <cell r="V22311">
            <v>220000</v>
          </cell>
          <cell r="AF22311">
            <v>21000</v>
          </cell>
          <cell r="AJ22311">
            <v>35000</v>
          </cell>
          <cell r="AT22311">
            <v>0</v>
          </cell>
          <cell r="AU22311">
            <v>0</v>
          </cell>
          <cell r="AV22311">
            <v>0</v>
          </cell>
        </row>
        <row r="22312">
          <cell r="D22312" t="str">
            <v>Савдо</v>
          </cell>
          <cell r="M22312" t="str">
            <v>005</v>
          </cell>
          <cell r="V22312">
            <v>16666.666666666668</v>
          </cell>
          <cell r="AF22312">
            <v>0</v>
          </cell>
          <cell r="AJ22312">
            <v>0</v>
          </cell>
          <cell r="AT22312">
            <v>0</v>
          </cell>
          <cell r="AU22312">
            <v>0</v>
          </cell>
          <cell r="AV22312">
            <v>0</v>
          </cell>
        </row>
        <row r="22313">
          <cell r="D22313" t="str">
            <v>Савдо</v>
          </cell>
          <cell r="M22313" t="str">
            <v>011</v>
          </cell>
          <cell r="V22313">
            <v>3643666.6666666665</v>
          </cell>
          <cell r="AF22313">
            <v>900000</v>
          </cell>
          <cell r="AJ22313">
            <v>200000</v>
          </cell>
          <cell r="AT22313">
            <v>0</v>
          </cell>
          <cell r="AU22313">
            <v>0</v>
          </cell>
          <cell r="AV22313">
            <v>0</v>
          </cell>
        </row>
        <row r="22314">
          <cell r="D22314" t="str">
            <v>Савдо</v>
          </cell>
          <cell r="M22314" t="str">
            <v>012</v>
          </cell>
          <cell r="V22314">
            <v>1273333.3333333333</v>
          </cell>
          <cell r="AF22314">
            <v>0</v>
          </cell>
          <cell r="AJ22314">
            <v>0</v>
          </cell>
          <cell r="AT22314">
            <v>0</v>
          </cell>
          <cell r="AU22314">
            <v>0</v>
          </cell>
          <cell r="AV22314">
            <v>0</v>
          </cell>
        </row>
        <row r="22315">
          <cell r="D22315" t="str">
            <v>Савдо</v>
          </cell>
          <cell r="M22315" t="str">
            <v>049</v>
          </cell>
          <cell r="V22315">
            <v>17483333.333333332</v>
          </cell>
          <cell r="AF22315">
            <v>37007061</v>
          </cell>
          <cell r="AJ22315">
            <v>3000000</v>
          </cell>
          <cell r="AT22315">
            <v>131250000</v>
          </cell>
          <cell r="AU22315">
            <v>131250000</v>
          </cell>
          <cell r="AV22315">
            <v>0</v>
          </cell>
        </row>
        <row r="22316">
          <cell r="D22316" t="str">
            <v>Савдо</v>
          </cell>
          <cell r="M22316" t="str">
            <v>033</v>
          </cell>
          <cell r="V22316">
            <v>2216666.6666666665</v>
          </cell>
          <cell r="AF22316">
            <v>700000</v>
          </cell>
          <cell r="AJ22316">
            <v>500000</v>
          </cell>
          <cell r="AT22316">
            <v>0</v>
          </cell>
          <cell r="AU22316">
            <v>0</v>
          </cell>
          <cell r="AV22316">
            <v>0</v>
          </cell>
        </row>
        <row r="22317">
          <cell r="D22317" t="str">
            <v>Савдо</v>
          </cell>
          <cell r="M22317" t="str">
            <v>002</v>
          </cell>
          <cell r="V22317">
            <v>15700000</v>
          </cell>
          <cell r="AF22317">
            <v>2450000</v>
          </cell>
          <cell r="AJ22317">
            <v>2500000</v>
          </cell>
          <cell r="AT22317">
            <v>385714286</v>
          </cell>
          <cell r="AU22317">
            <v>385714286</v>
          </cell>
          <cell r="AV22317">
            <v>0</v>
          </cell>
        </row>
        <row r="22318">
          <cell r="D22318" t="str">
            <v>Савдо</v>
          </cell>
          <cell r="M22318" t="str">
            <v>009</v>
          </cell>
          <cell r="V22318">
            <v>6970000</v>
          </cell>
          <cell r="AF22318">
            <v>0</v>
          </cell>
          <cell r="AJ22318">
            <v>0</v>
          </cell>
          <cell r="AT22318">
            <v>0</v>
          </cell>
          <cell r="AU22318">
            <v>0</v>
          </cell>
          <cell r="AV22318">
            <v>0</v>
          </cell>
        </row>
        <row r="22319">
          <cell r="D22319" t="str">
            <v>Савдо</v>
          </cell>
          <cell r="M22319" t="str">
            <v>009</v>
          </cell>
          <cell r="V22319">
            <v>8011669.333333333</v>
          </cell>
          <cell r="AF22319">
            <v>3500000</v>
          </cell>
          <cell r="AJ22319">
            <v>0</v>
          </cell>
          <cell r="AT22319">
            <v>125001717</v>
          </cell>
          <cell r="AU22319">
            <v>125001717</v>
          </cell>
          <cell r="AV22319">
            <v>0</v>
          </cell>
        </row>
        <row r="22320">
          <cell r="D22320" t="str">
            <v>Савдо</v>
          </cell>
          <cell r="M22320" t="str">
            <v>009</v>
          </cell>
          <cell r="V22320">
            <v>9474333.333333334</v>
          </cell>
          <cell r="AF22320">
            <v>0</v>
          </cell>
          <cell r="AJ22320">
            <v>0</v>
          </cell>
          <cell r="AT22320">
            <v>0</v>
          </cell>
          <cell r="AU22320">
            <v>0</v>
          </cell>
          <cell r="AV22320">
            <v>0</v>
          </cell>
        </row>
        <row r="22321">
          <cell r="D22321" t="str">
            <v>Савдо</v>
          </cell>
          <cell r="M22321" t="str">
            <v>005</v>
          </cell>
          <cell r="V22321">
            <v>9330000</v>
          </cell>
          <cell r="AF22321">
            <v>0</v>
          </cell>
          <cell r="AJ22321">
            <v>0</v>
          </cell>
          <cell r="AT22321">
            <v>0</v>
          </cell>
          <cell r="AU22321">
            <v>0</v>
          </cell>
          <cell r="AV22321">
            <v>0</v>
          </cell>
        </row>
        <row r="22322">
          <cell r="D22322" t="str">
            <v>Савдо</v>
          </cell>
          <cell r="M22322" t="str">
            <v>012</v>
          </cell>
          <cell r="V22322">
            <v>23734666.666666668</v>
          </cell>
          <cell r="AF22322">
            <v>4500000</v>
          </cell>
          <cell r="AJ22322">
            <v>3500000</v>
          </cell>
          <cell r="AT22322">
            <v>514846107</v>
          </cell>
          <cell r="AU22322">
            <v>514846107</v>
          </cell>
          <cell r="AV22322">
            <v>0</v>
          </cell>
        </row>
        <row r="22323">
          <cell r="D22323" t="str">
            <v>Савдо</v>
          </cell>
          <cell r="M22323" t="str">
            <v>005</v>
          </cell>
          <cell r="V22323">
            <v>16790800.333333332</v>
          </cell>
          <cell r="AF22323">
            <v>4384014</v>
          </cell>
          <cell r="AJ22323">
            <v>4597586</v>
          </cell>
          <cell r="AT22323">
            <v>121178292</v>
          </cell>
          <cell r="AU22323">
            <v>0</v>
          </cell>
          <cell r="AV22323">
            <v>0</v>
          </cell>
        </row>
        <row r="22324">
          <cell r="D22324" t="str">
            <v>Савдо</v>
          </cell>
          <cell r="M22324" t="str">
            <v>006</v>
          </cell>
          <cell r="V22324">
            <v>13565920</v>
          </cell>
          <cell r="AF22324">
            <v>324350</v>
          </cell>
          <cell r="AJ22324">
            <v>0</v>
          </cell>
          <cell r="AT22324">
            <v>34331746</v>
          </cell>
          <cell r="AU22324">
            <v>34331746</v>
          </cell>
          <cell r="AV22324">
            <v>0</v>
          </cell>
        </row>
        <row r="22325">
          <cell r="D22325" t="str">
            <v>Савдо</v>
          </cell>
          <cell r="M22325" t="str">
            <v>002</v>
          </cell>
          <cell r="V22325">
            <v>12673789</v>
          </cell>
          <cell r="AF22325">
            <v>0</v>
          </cell>
          <cell r="AJ22325">
            <v>0</v>
          </cell>
          <cell r="AT22325">
            <v>0</v>
          </cell>
          <cell r="AU22325">
            <v>0</v>
          </cell>
          <cell r="AV22325">
            <v>0</v>
          </cell>
        </row>
        <row r="22326">
          <cell r="D22326" t="str">
            <v>Савдо</v>
          </cell>
          <cell r="M22326" t="str">
            <v>009</v>
          </cell>
          <cell r="V22326">
            <v>496576903.33333331</v>
          </cell>
          <cell r="AF22326">
            <v>47044638</v>
          </cell>
          <cell r="AJ22326">
            <v>11554744</v>
          </cell>
          <cell r="AT22326">
            <v>107775999</v>
          </cell>
          <cell r="AU22326">
            <v>107775999</v>
          </cell>
          <cell r="AV22326">
            <v>0</v>
          </cell>
        </row>
        <row r="22327">
          <cell r="D22327" t="str">
            <v>Савдо</v>
          </cell>
          <cell r="M22327" t="str">
            <v>008</v>
          </cell>
          <cell r="V22327">
            <v>766666.66666666663</v>
          </cell>
          <cell r="AF22327">
            <v>0</v>
          </cell>
          <cell r="AJ22327">
            <v>0</v>
          </cell>
          <cell r="AT22327">
            <v>0</v>
          </cell>
          <cell r="AU22327">
            <v>0</v>
          </cell>
          <cell r="AV22327">
            <v>0</v>
          </cell>
        </row>
        <row r="22328">
          <cell r="D22328" t="str">
            <v>Савдо</v>
          </cell>
          <cell r="M22328" t="str">
            <v>006</v>
          </cell>
          <cell r="V22328">
            <v>114618710.66666667</v>
          </cell>
          <cell r="AF22328">
            <v>2022000</v>
          </cell>
          <cell r="AJ22328">
            <v>0</v>
          </cell>
          <cell r="AT22328">
            <v>400000000</v>
          </cell>
          <cell r="AU22328">
            <v>400000000</v>
          </cell>
          <cell r="AV22328">
            <v>0</v>
          </cell>
        </row>
        <row r="22329">
          <cell r="D22329" t="str">
            <v>Савдо</v>
          </cell>
          <cell r="M22329" t="str">
            <v>011</v>
          </cell>
          <cell r="V22329">
            <v>16977666.666666668</v>
          </cell>
          <cell r="AF22329">
            <v>64284132</v>
          </cell>
          <cell r="AJ22329">
            <v>2430132</v>
          </cell>
          <cell r="AT22329">
            <v>0</v>
          </cell>
          <cell r="AU22329">
            <v>0</v>
          </cell>
          <cell r="AV22329">
            <v>0</v>
          </cell>
        </row>
        <row r="22330">
          <cell r="D22330" t="str">
            <v>Савдо</v>
          </cell>
          <cell r="M22330" t="str">
            <v>004</v>
          </cell>
          <cell r="V22330">
            <v>1365533.3333333333</v>
          </cell>
          <cell r="AF22330">
            <v>0</v>
          </cell>
          <cell r="AJ22330">
            <v>0</v>
          </cell>
          <cell r="AT22330">
            <v>0</v>
          </cell>
          <cell r="AU22330">
            <v>0</v>
          </cell>
          <cell r="AV22330">
            <v>0</v>
          </cell>
        </row>
        <row r="22331">
          <cell r="D22331" t="str">
            <v>Савдо</v>
          </cell>
          <cell r="M22331" t="str">
            <v>004</v>
          </cell>
          <cell r="V22331">
            <v>9687502.333333334</v>
          </cell>
          <cell r="AF22331">
            <v>77844</v>
          </cell>
          <cell r="AJ22331">
            <v>0</v>
          </cell>
          <cell r="AT22331">
            <v>0</v>
          </cell>
          <cell r="AU22331">
            <v>0</v>
          </cell>
          <cell r="AV22331">
            <v>0</v>
          </cell>
        </row>
        <row r="22332">
          <cell r="D22332" t="str">
            <v>Савдо</v>
          </cell>
          <cell r="M22332" t="str">
            <v>002</v>
          </cell>
          <cell r="V22332">
            <v>12181666.666666666</v>
          </cell>
          <cell r="AF22332">
            <v>7150000</v>
          </cell>
          <cell r="AJ22332">
            <v>0</v>
          </cell>
          <cell r="AT22332">
            <v>64850000</v>
          </cell>
          <cell r="AU22332">
            <v>0</v>
          </cell>
          <cell r="AV22332">
            <v>64850000</v>
          </cell>
        </row>
        <row r="22333">
          <cell r="D22333" t="str">
            <v>Савдо</v>
          </cell>
          <cell r="M22333" t="str">
            <v>011</v>
          </cell>
          <cell r="V22333">
            <v>4070000</v>
          </cell>
          <cell r="AF22333">
            <v>0</v>
          </cell>
          <cell r="AJ22333">
            <v>0</v>
          </cell>
          <cell r="AT22333">
            <v>0</v>
          </cell>
          <cell r="AU22333">
            <v>0</v>
          </cell>
          <cell r="AV22333">
            <v>0</v>
          </cell>
        </row>
        <row r="22334">
          <cell r="D22334" t="str">
            <v>Савдо</v>
          </cell>
          <cell r="M22334" t="str">
            <v>002</v>
          </cell>
          <cell r="V22334">
            <v>333333.33333333331</v>
          </cell>
          <cell r="AF22334">
            <v>0</v>
          </cell>
          <cell r="AJ22334">
            <v>0</v>
          </cell>
          <cell r="AT22334">
            <v>0</v>
          </cell>
          <cell r="AU22334">
            <v>0</v>
          </cell>
          <cell r="AV22334">
            <v>0</v>
          </cell>
        </row>
        <row r="22335">
          <cell r="D22335" t="str">
            <v>Савдо</v>
          </cell>
          <cell r="M22335" t="str">
            <v>011</v>
          </cell>
          <cell r="V22335">
            <v>2322000</v>
          </cell>
          <cell r="AF22335">
            <v>0</v>
          </cell>
          <cell r="AJ22335">
            <v>0</v>
          </cell>
          <cell r="AT22335">
            <v>23600000</v>
          </cell>
          <cell r="AU22335">
            <v>23600000</v>
          </cell>
          <cell r="AV22335">
            <v>0</v>
          </cell>
        </row>
        <row r="22336">
          <cell r="D22336" t="str">
            <v>Савдо</v>
          </cell>
          <cell r="M22336" t="str">
            <v>011</v>
          </cell>
          <cell r="V22336">
            <v>2724333.3333333335</v>
          </cell>
          <cell r="AF22336">
            <v>0</v>
          </cell>
          <cell r="AJ22336">
            <v>0</v>
          </cell>
          <cell r="AT22336">
            <v>0</v>
          </cell>
          <cell r="AU22336">
            <v>0</v>
          </cell>
          <cell r="AV22336">
            <v>0</v>
          </cell>
        </row>
        <row r="22337">
          <cell r="D22337" t="str">
            <v>Савдо</v>
          </cell>
          <cell r="M22337" t="str">
            <v>005</v>
          </cell>
          <cell r="V22337">
            <v>8000000</v>
          </cell>
          <cell r="AF22337">
            <v>0</v>
          </cell>
          <cell r="AJ22337">
            <v>0</v>
          </cell>
          <cell r="AT22337">
            <v>53494670</v>
          </cell>
          <cell r="AU22337">
            <v>53494670</v>
          </cell>
          <cell r="AV22337">
            <v>0</v>
          </cell>
        </row>
        <row r="22338">
          <cell r="D22338" t="str">
            <v>Савдо</v>
          </cell>
          <cell r="M22338" t="str">
            <v>031</v>
          </cell>
          <cell r="V22338">
            <v>6718566.666666667</v>
          </cell>
          <cell r="AF22338">
            <v>20890600</v>
          </cell>
          <cell r="AJ22338">
            <v>0</v>
          </cell>
          <cell r="AT22338">
            <v>0</v>
          </cell>
          <cell r="AU22338">
            <v>0</v>
          </cell>
          <cell r="AV22338">
            <v>0</v>
          </cell>
        </row>
        <row r="22339">
          <cell r="D22339" t="str">
            <v>Савдо</v>
          </cell>
          <cell r="M22339" t="str">
            <v>006</v>
          </cell>
          <cell r="V22339">
            <v>1000000</v>
          </cell>
          <cell r="AF22339">
            <v>3600000</v>
          </cell>
          <cell r="AJ22339">
            <v>0</v>
          </cell>
          <cell r="AT22339">
            <v>0</v>
          </cell>
          <cell r="AU22339">
            <v>0</v>
          </cell>
          <cell r="AV22339">
            <v>0</v>
          </cell>
        </row>
        <row r="22340">
          <cell r="D22340" t="str">
            <v>Савдо</v>
          </cell>
          <cell r="M22340" t="str">
            <v>009</v>
          </cell>
          <cell r="V22340">
            <v>365500</v>
          </cell>
          <cell r="AF22340">
            <v>0</v>
          </cell>
          <cell r="AJ22340">
            <v>0</v>
          </cell>
          <cell r="AT22340">
            <v>0</v>
          </cell>
          <cell r="AU22340">
            <v>0</v>
          </cell>
          <cell r="AV22340">
            <v>0</v>
          </cell>
        </row>
        <row r="22341">
          <cell r="D22341" t="str">
            <v>Савдо</v>
          </cell>
          <cell r="M22341" t="str">
            <v>011</v>
          </cell>
          <cell r="V22341">
            <v>23666666.666666668</v>
          </cell>
          <cell r="AF22341">
            <v>0</v>
          </cell>
          <cell r="AJ22341">
            <v>0</v>
          </cell>
          <cell r="AT22341">
            <v>260000005</v>
          </cell>
          <cell r="AU22341">
            <v>260000005</v>
          </cell>
          <cell r="AV22341">
            <v>0</v>
          </cell>
        </row>
        <row r="22342">
          <cell r="D22342" t="str">
            <v>Савдо</v>
          </cell>
          <cell r="M22342" t="str">
            <v>033</v>
          </cell>
          <cell r="V22342">
            <v>8700000</v>
          </cell>
          <cell r="AF22342">
            <v>0</v>
          </cell>
          <cell r="AJ22342">
            <v>0</v>
          </cell>
          <cell r="AT22342">
            <v>0</v>
          </cell>
          <cell r="AU22342">
            <v>0</v>
          </cell>
          <cell r="AV22342">
            <v>0</v>
          </cell>
        </row>
        <row r="22343">
          <cell r="D22343" t="str">
            <v>Савдо</v>
          </cell>
          <cell r="M22343" t="str">
            <v>012</v>
          </cell>
          <cell r="V22343">
            <v>166666.66666666666</v>
          </cell>
          <cell r="AF22343">
            <v>0</v>
          </cell>
          <cell r="AJ22343">
            <v>0</v>
          </cell>
          <cell r="AT22343">
            <v>0</v>
          </cell>
          <cell r="AU22343">
            <v>0</v>
          </cell>
          <cell r="AV22343">
            <v>0</v>
          </cell>
        </row>
        <row r="22344">
          <cell r="D22344" t="str">
            <v>Савдо</v>
          </cell>
          <cell r="M22344" t="str">
            <v>002</v>
          </cell>
          <cell r="V22344">
            <v>222391666.66666666</v>
          </cell>
          <cell r="AF22344">
            <v>0</v>
          </cell>
          <cell r="AJ22344">
            <v>2000000</v>
          </cell>
          <cell r="AT22344">
            <v>4397517630</v>
          </cell>
          <cell r="AU22344">
            <v>4397517630</v>
          </cell>
          <cell r="AV22344">
            <v>0</v>
          </cell>
        </row>
        <row r="22345">
          <cell r="D22345" t="str">
            <v>Савдо</v>
          </cell>
          <cell r="M22345" t="str">
            <v>006</v>
          </cell>
          <cell r="V22345">
            <v>209963333.33333334</v>
          </cell>
          <cell r="AF22345">
            <v>0</v>
          </cell>
          <cell r="AJ22345">
            <v>0</v>
          </cell>
          <cell r="AT22345">
            <v>0</v>
          </cell>
          <cell r="AU22345">
            <v>0</v>
          </cell>
          <cell r="AV22345">
            <v>0</v>
          </cell>
        </row>
        <row r="22346">
          <cell r="D22346" t="str">
            <v>Савдо</v>
          </cell>
          <cell r="M22346" t="str">
            <v>012</v>
          </cell>
          <cell r="V22346">
            <v>14697333.666666666</v>
          </cell>
          <cell r="AF22346">
            <v>0</v>
          </cell>
          <cell r="AJ22346">
            <v>2610000</v>
          </cell>
          <cell r="AT22346">
            <v>355844180.83999997</v>
          </cell>
          <cell r="AU22346">
            <v>355844180.83999997</v>
          </cell>
          <cell r="AV22346">
            <v>0</v>
          </cell>
        </row>
        <row r="22347">
          <cell r="D22347" t="str">
            <v>Савдо</v>
          </cell>
          <cell r="M22347" t="str">
            <v>003</v>
          </cell>
          <cell r="V22347">
            <v>49549479.666666664</v>
          </cell>
          <cell r="AF22347">
            <v>0</v>
          </cell>
          <cell r="AJ22347">
            <v>10119552</v>
          </cell>
          <cell r="AT22347">
            <v>0</v>
          </cell>
          <cell r="AU22347">
            <v>0</v>
          </cell>
          <cell r="AV22347">
            <v>0</v>
          </cell>
        </row>
        <row r="22348">
          <cell r="D22348" t="str">
            <v>Савдо</v>
          </cell>
          <cell r="M22348" t="str">
            <v>008</v>
          </cell>
          <cell r="V22348">
            <v>4766666.666666667</v>
          </cell>
          <cell r="AF22348">
            <v>2470000</v>
          </cell>
          <cell r="AJ22348">
            <v>200000</v>
          </cell>
          <cell r="AT22348">
            <v>648900000</v>
          </cell>
          <cell r="AU22348">
            <v>648900000</v>
          </cell>
          <cell r="AV22348">
            <v>0</v>
          </cell>
        </row>
        <row r="22349">
          <cell r="D22349" t="str">
            <v>Савдо</v>
          </cell>
          <cell r="M22349" t="str">
            <v>002</v>
          </cell>
          <cell r="V22349">
            <v>11632449</v>
          </cell>
          <cell r="AF22349">
            <v>9815852</v>
          </cell>
          <cell r="AJ22349">
            <v>4000000</v>
          </cell>
          <cell r="AT22349">
            <v>0</v>
          </cell>
          <cell r="AU22349">
            <v>0</v>
          </cell>
          <cell r="AV22349">
            <v>0</v>
          </cell>
        </row>
        <row r="22350">
          <cell r="D22350" t="str">
            <v>Савдо</v>
          </cell>
          <cell r="M22350" t="str">
            <v>030</v>
          </cell>
          <cell r="V22350">
            <v>1266006624.3333333</v>
          </cell>
          <cell r="AF22350">
            <v>55849651</v>
          </cell>
          <cell r="AJ22350">
            <v>246128884</v>
          </cell>
          <cell r="AT22350">
            <v>0</v>
          </cell>
          <cell r="AU22350">
            <v>0</v>
          </cell>
          <cell r="AV22350">
            <v>0</v>
          </cell>
        </row>
        <row r="22351">
          <cell r="D22351" t="str">
            <v>Савдо</v>
          </cell>
          <cell r="M22351" t="str">
            <v>006</v>
          </cell>
          <cell r="V22351">
            <v>850545319.33333337</v>
          </cell>
          <cell r="AF22351">
            <v>75178619</v>
          </cell>
          <cell r="AJ22351">
            <v>121264618</v>
          </cell>
          <cell r="AT22351">
            <v>1124450000</v>
          </cell>
          <cell r="AU22351">
            <v>1124450000</v>
          </cell>
          <cell r="AV22351">
            <v>0</v>
          </cell>
        </row>
        <row r="22352">
          <cell r="D22352" t="str">
            <v>Савдо</v>
          </cell>
          <cell r="M22352" t="str">
            <v>004</v>
          </cell>
          <cell r="V22352">
            <v>21477000</v>
          </cell>
          <cell r="AF22352">
            <v>275837</v>
          </cell>
          <cell r="AJ22352">
            <v>0</v>
          </cell>
          <cell r="AT22352">
            <v>0</v>
          </cell>
          <cell r="AU22352">
            <v>0</v>
          </cell>
          <cell r="AV22352">
            <v>0</v>
          </cell>
        </row>
        <row r="22353">
          <cell r="D22353" t="str">
            <v>Савдо</v>
          </cell>
          <cell r="M22353" t="str">
            <v>002</v>
          </cell>
          <cell r="V22353">
            <v>4484586077</v>
          </cell>
          <cell r="AF22353">
            <v>1085654470</v>
          </cell>
          <cell r="AJ22353">
            <v>765466986</v>
          </cell>
          <cell r="AT22353">
            <v>0</v>
          </cell>
          <cell r="AU22353">
            <v>0</v>
          </cell>
          <cell r="AV22353">
            <v>0</v>
          </cell>
        </row>
        <row r="22354">
          <cell r="D22354" t="str">
            <v>Савдо</v>
          </cell>
          <cell r="M22354" t="str">
            <v>004</v>
          </cell>
          <cell r="V22354">
            <v>54293886.333333336</v>
          </cell>
          <cell r="AF22354">
            <v>0</v>
          </cell>
          <cell r="AJ22354">
            <v>6625500</v>
          </cell>
          <cell r="AT22354">
            <v>6438103032</v>
          </cell>
          <cell r="AU22354">
            <v>6438103032</v>
          </cell>
          <cell r="AV22354">
            <v>0</v>
          </cell>
        </row>
        <row r="22355">
          <cell r="D22355" t="str">
            <v>Савдо</v>
          </cell>
          <cell r="M22355" t="str">
            <v>004</v>
          </cell>
          <cell r="V22355">
            <v>919693819.33333337</v>
          </cell>
          <cell r="AF22355">
            <v>95906121</v>
          </cell>
          <cell r="AJ22355">
            <v>240781335</v>
          </cell>
          <cell r="AT22355">
            <v>0</v>
          </cell>
          <cell r="AU22355">
            <v>0</v>
          </cell>
          <cell r="AV22355">
            <v>0</v>
          </cell>
        </row>
        <row r="22356">
          <cell r="D22356" t="str">
            <v>Савдо</v>
          </cell>
          <cell r="M22356" t="str">
            <v>033</v>
          </cell>
          <cell r="V22356">
            <v>300000</v>
          </cell>
          <cell r="AF22356">
            <v>0</v>
          </cell>
          <cell r="AJ22356">
            <v>0</v>
          </cell>
          <cell r="AT22356">
            <v>0</v>
          </cell>
          <cell r="AU22356">
            <v>0</v>
          </cell>
          <cell r="AV22356">
            <v>0</v>
          </cell>
        </row>
        <row r="22357">
          <cell r="D22357" t="str">
            <v>Савдо</v>
          </cell>
          <cell r="M22357" t="str">
            <v>008</v>
          </cell>
          <cell r="V22357">
            <v>14743333.333333334</v>
          </cell>
          <cell r="AF22357">
            <v>0</v>
          </cell>
          <cell r="AJ22357">
            <v>0</v>
          </cell>
          <cell r="AT22357">
            <v>90131540</v>
          </cell>
          <cell r="AU22357">
            <v>90131540</v>
          </cell>
          <cell r="AV22357">
            <v>0</v>
          </cell>
        </row>
        <row r="22358">
          <cell r="D22358" t="str">
            <v>Савдо</v>
          </cell>
          <cell r="M22358" t="str">
            <v>012</v>
          </cell>
          <cell r="V22358">
            <v>1983333.3333333333</v>
          </cell>
          <cell r="AF22358">
            <v>0</v>
          </cell>
          <cell r="AJ22358">
            <v>0</v>
          </cell>
          <cell r="AT22358">
            <v>0</v>
          </cell>
          <cell r="AU22358">
            <v>0</v>
          </cell>
          <cell r="AV22358">
            <v>0</v>
          </cell>
        </row>
        <row r="22359">
          <cell r="D22359" t="str">
            <v>Савдо</v>
          </cell>
          <cell r="M22359" t="str">
            <v>005</v>
          </cell>
          <cell r="V22359">
            <v>320000</v>
          </cell>
          <cell r="AF22359">
            <v>0</v>
          </cell>
          <cell r="AJ22359">
            <v>0</v>
          </cell>
          <cell r="AT22359">
            <v>0</v>
          </cell>
          <cell r="AU22359">
            <v>0</v>
          </cell>
          <cell r="AV22359">
            <v>0</v>
          </cell>
        </row>
        <row r="22360">
          <cell r="D22360" t="str">
            <v>Савдо</v>
          </cell>
          <cell r="M22360" t="str">
            <v>014</v>
          </cell>
          <cell r="V22360">
            <v>6610398147.666667</v>
          </cell>
          <cell r="AF22360">
            <v>2090903089</v>
          </cell>
          <cell r="AJ22360">
            <v>1955071040</v>
          </cell>
          <cell r="AT22360">
            <v>464800991.88</v>
          </cell>
          <cell r="AU22360">
            <v>464800991.88</v>
          </cell>
          <cell r="AV22360">
            <v>0</v>
          </cell>
        </row>
        <row r="22361">
          <cell r="D22361" t="str">
            <v>Савдо</v>
          </cell>
          <cell r="M22361" t="str">
            <v>002</v>
          </cell>
          <cell r="V22361">
            <v>1883333.3333333333</v>
          </cell>
          <cell r="AF22361">
            <v>0</v>
          </cell>
          <cell r="AJ22361">
            <v>0</v>
          </cell>
          <cell r="AT22361">
            <v>0</v>
          </cell>
          <cell r="AU22361">
            <v>0</v>
          </cell>
          <cell r="AV22361">
            <v>0</v>
          </cell>
        </row>
        <row r="22362">
          <cell r="D22362" t="str">
            <v>Савдо</v>
          </cell>
          <cell r="M22362" t="str">
            <v>011</v>
          </cell>
          <cell r="V22362">
            <v>16657668.333333334</v>
          </cell>
          <cell r="AF22362">
            <v>10256954</v>
          </cell>
          <cell r="AJ22362">
            <v>2836021</v>
          </cell>
          <cell r="AT22362">
            <v>48327906</v>
          </cell>
          <cell r="AU22362">
            <v>48327906</v>
          </cell>
          <cell r="AV22362">
            <v>0</v>
          </cell>
        </row>
        <row r="22363">
          <cell r="D22363" t="str">
            <v>Савдо</v>
          </cell>
          <cell r="M22363" t="str">
            <v>012</v>
          </cell>
          <cell r="V22363">
            <v>30572666.666666668</v>
          </cell>
          <cell r="AF22363">
            <v>0</v>
          </cell>
          <cell r="AJ22363">
            <v>5000000</v>
          </cell>
          <cell r="AT22363">
            <v>509889048</v>
          </cell>
          <cell r="AU22363">
            <v>0</v>
          </cell>
          <cell r="AV22363">
            <v>509889048</v>
          </cell>
        </row>
        <row r="22364">
          <cell r="D22364" t="str">
            <v>Савдо</v>
          </cell>
          <cell r="M22364" t="str">
            <v>053</v>
          </cell>
          <cell r="V22364">
            <v>223000</v>
          </cell>
          <cell r="AF22364">
            <v>0</v>
          </cell>
          <cell r="AJ22364">
            <v>0</v>
          </cell>
          <cell r="AT22364">
            <v>0</v>
          </cell>
          <cell r="AU22364">
            <v>0</v>
          </cell>
          <cell r="AV22364">
            <v>0</v>
          </cell>
        </row>
        <row r="22365">
          <cell r="D22365" t="str">
            <v>Савдо</v>
          </cell>
          <cell r="M22365" t="str">
            <v>006</v>
          </cell>
          <cell r="V22365">
            <v>2500000</v>
          </cell>
          <cell r="AF22365">
            <v>0</v>
          </cell>
          <cell r="AJ22365">
            <v>0</v>
          </cell>
          <cell r="AT22365">
            <v>0</v>
          </cell>
          <cell r="AU22365">
            <v>0</v>
          </cell>
          <cell r="AV22365">
            <v>0</v>
          </cell>
        </row>
        <row r="22366">
          <cell r="D22366" t="str">
            <v>Савдо</v>
          </cell>
          <cell r="M22366" t="str">
            <v>049</v>
          </cell>
          <cell r="V22366">
            <v>110397600</v>
          </cell>
          <cell r="AF22366">
            <v>0</v>
          </cell>
          <cell r="AJ22366">
            <v>0</v>
          </cell>
          <cell r="AT22366">
            <v>0</v>
          </cell>
          <cell r="AU22366">
            <v>0</v>
          </cell>
          <cell r="AV22366">
            <v>0</v>
          </cell>
        </row>
        <row r="22367">
          <cell r="D22367" t="str">
            <v>Савдо</v>
          </cell>
          <cell r="M22367" t="str">
            <v>006</v>
          </cell>
          <cell r="V22367">
            <v>10600000</v>
          </cell>
          <cell r="AF22367">
            <v>0</v>
          </cell>
          <cell r="AJ22367">
            <v>0</v>
          </cell>
          <cell r="AT22367">
            <v>0</v>
          </cell>
          <cell r="AU22367">
            <v>0</v>
          </cell>
          <cell r="AV22367">
            <v>0</v>
          </cell>
        </row>
        <row r="22368">
          <cell r="D22368" t="str">
            <v>Савдо</v>
          </cell>
          <cell r="M22368" t="str">
            <v>013</v>
          </cell>
          <cell r="V22368">
            <v>216155666.66666666</v>
          </cell>
          <cell r="AF22368">
            <v>0</v>
          </cell>
          <cell r="AJ22368">
            <v>0</v>
          </cell>
          <cell r="AT22368">
            <v>0</v>
          </cell>
          <cell r="AU22368">
            <v>0</v>
          </cell>
          <cell r="AV22368">
            <v>0</v>
          </cell>
        </row>
        <row r="22369">
          <cell r="D22369" t="str">
            <v>Савдо</v>
          </cell>
          <cell r="M22369" t="str">
            <v>048</v>
          </cell>
          <cell r="V22369">
            <v>1275496992.6666667</v>
          </cell>
          <cell r="AF22369">
            <v>130196469</v>
          </cell>
          <cell r="AJ22369">
            <v>59647897</v>
          </cell>
          <cell r="AT22369">
            <v>0</v>
          </cell>
          <cell r="AU22369">
            <v>0</v>
          </cell>
          <cell r="AV22369">
            <v>0</v>
          </cell>
        </row>
        <row r="22370">
          <cell r="D22370" t="str">
            <v>Савдо</v>
          </cell>
          <cell r="M22370" t="str">
            <v>014</v>
          </cell>
          <cell r="V22370">
            <v>3133333.3333333335</v>
          </cell>
          <cell r="AF22370">
            <v>0</v>
          </cell>
          <cell r="AJ22370">
            <v>0</v>
          </cell>
          <cell r="AT22370">
            <v>0</v>
          </cell>
          <cell r="AU22370">
            <v>0</v>
          </cell>
          <cell r="AV22370">
            <v>0</v>
          </cell>
        </row>
        <row r="22371">
          <cell r="D22371" t="str">
            <v>Савдо</v>
          </cell>
          <cell r="M22371" t="str">
            <v>033</v>
          </cell>
          <cell r="V22371">
            <v>8628333.333333334</v>
          </cell>
          <cell r="AF22371">
            <v>0</v>
          </cell>
          <cell r="AJ22371">
            <v>0</v>
          </cell>
          <cell r="AT22371">
            <v>0</v>
          </cell>
          <cell r="AU22371">
            <v>0</v>
          </cell>
          <cell r="AV22371">
            <v>0</v>
          </cell>
        </row>
        <row r="22372">
          <cell r="D22372" t="str">
            <v>Савдо</v>
          </cell>
          <cell r="M22372" t="str">
            <v>053</v>
          </cell>
          <cell r="V22372">
            <v>5048762472.666667</v>
          </cell>
          <cell r="AF22372">
            <v>2244133806</v>
          </cell>
          <cell r="AJ22372">
            <v>1109346641</v>
          </cell>
          <cell r="AT22372">
            <v>0</v>
          </cell>
          <cell r="AU22372">
            <v>0</v>
          </cell>
          <cell r="AV22372">
            <v>0</v>
          </cell>
        </row>
        <row r="22373">
          <cell r="D22373" t="str">
            <v>Савдо</v>
          </cell>
          <cell r="M22373" t="str">
            <v>030</v>
          </cell>
          <cell r="V22373">
            <v>1761604002.3333333</v>
          </cell>
          <cell r="AF22373">
            <v>0</v>
          </cell>
          <cell r="AJ22373">
            <v>225050000</v>
          </cell>
          <cell r="AT22373">
            <v>8982667100</v>
          </cell>
          <cell r="AU22373">
            <v>8982667100</v>
          </cell>
          <cell r="AV22373">
            <v>0</v>
          </cell>
        </row>
        <row r="22374">
          <cell r="D22374" t="str">
            <v>Савдо</v>
          </cell>
          <cell r="M22374" t="str">
            <v>011</v>
          </cell>
          <cell r="V22374">
            <v>46415283.333333336</v>
          </cell>
          <cell r="AF22374">
            <v>0</v>
          </cell>
          <cell r="AJ22374">
            <v>0</v>
          </cell>
          <cell r="AT22374">
            <v>0</v>
          </cell>
          <cell r="AU22374">
            <v>0</v>
          </cell>
          <cell r="AV22374">
            <v>0</v>
          </cell>
        </row>
        <row r="22375">
          <cell r="D22375" t="str">
            <v>Савдо</v>
          </cell>
          <cell r="M22375" t="str">
            <v>012</v>
          </cell>
          <cell r="V22375">
            <v>643333.33333333337</v>
          </cell>
          <cell r="AF22375">
            <v>0</v>
          </cell>
          <cell r="AJ22375">
            <v>0</v>
          </cell>
          <cell r="AT22375">
            <v>0</v>
          </cell>
          <cell r="AU22375">
            <v>0</v>
          </cell>
          <cell r="AV22375">
            <v>0</v>
          </cell>
        </row>
        <row r="22376">
          <cell r="D22376" t="str">
            <v>Савдо</v>
          </cell>
          <cell r="M22376" t="str">
            <v>031</v>
          </cell>
          <cell r="V22376">
            <v>48308083.666666664</v>
          </cell>
          <cell r="AF22376">
            <v>0</v>
          </cell>
          <cell r="AJ22376">
            <v>1</v>
          </cell>
          <cell r="AT22376">
            <v>0</v>
          </cell>
          <cell r="AU22376">
            <v>0</v>
          </cell>
          <cell r="AV22376">
            <v>0</v>
          </cell>
        </row>
        <row r="22377">
          <cell r="D22377" t="str">
            <v>Савдо</v>
          </cell>
          <cell r="M22377" t="str">
            <v>004</v>
          </cell>
          <cell r="V22377">
            <v>24843458</v>
          </cell>
          <cell r="AF22377">
            <v>0</v>
          </cell>
          <cell r="AJ22377">
            <v>0</v>
          </cell>
          <cell r="AT22377">
            <v>0</v>
          </cell>
          <cell r="AU22377">
            <v>0</v>
          </cell>
          <cell r="AV22377">
            <v>0</v>
          </cell>
        </row>
        <row r="22378">
          <cell r="D22378" t="str">
            <v>Савдо</v>
          </cell>
          <cell r="M22378" t="str">
            <v>011</v>
          </cell>
          <cell r="V22378">
            <v>8124741.666666667</v>
          </cell>
          <cell r="AF22378">
            <v>0</v>
          </cell>
          <cell r="AJ22378">
            <v>0</v>
          </cell>
          <cell r="AT22378">
            <v>0</v>
          </cell>
          <cell r="AU22378">
            <v>0</v>
          </cell>
          <cell r="AV22378">
            <v>0</v>
          </cell>
        </row>
        <row r="22379">
          <cell r="D22379" t="str">
            <v>Савдо</v>
          </cell>
          <cell r="M22379" t="str">
            <v>009</v>
          </cell>
          <cell r="V22379">
            <v>16008481.666666666</v>
          </cell>
          <cell r="AF22379">
            <v>0</v>
          </cell>
          <cell r="AJ22379">
            <v>0</v>
          </cell>
          <cell r="AT22379">
            <v>0</v>
          </cell>
          <cell r="AU22379">
            <v>0</v>
          </cell>
          <cell r="AV22379">
            <v>0</v>
          </cell>
        </row>
        <row r="22380">
          <cell r="D22380" t="str">
            <v>Савдо</v>
          </cell>
          <cell r="M22380" t="str">
            <v>051</v>
          </cell>
          <cell r="V22380">
            <v>2334897601.3333335</v>
          </cell>
          <cell r="AF22380">
            <v>170988128</v>
          </cell>
          <cell r="AJ22380">
            <v>380940064</v>
          </cell>
          <cell r="AT22380">
            <v>11400792424</v>
          </cell>
          <cell r="AU22380">
            <v>11400792424</v>
          </cell>
          <cell r="AV22380">
            <v>0</v>
          </cell>
        </row>
        <row r="22381">
          <cell r="D22381" t="str">
            <v>Савдо</v>
          </cell>
          <cell r="M22381" t="str">
            <v>011</v>
          </cell>
          <cell r="V22381">
            <v>31666666.666666668</v>
          </cell>
          <cell r="AF22381">
            <v>0</v>
          </cell>
          <cell r="AJ22381">
            <v>0</v>
          </cell>
          <cell r="AT22381">
            <v>0</v>
          </cell>
          <cell r="AU22381">
            <v>0</v>
          </cell>
          <cell r="AV22381">
            <v>0</v>
          </cell>
        </row>
        <row r="22382">
          <cell r="D22382" t="str">
            <v>Савдо</v>
          </cell>
          <cell r="M22382" t="str">
            <v>012</v>
          </cell>
          <cell r="V22382">
            <v>83786666.666666672</v>
          </cell>
          <cell r="AF22382">
            <v>56000000</v>
          </cell>
          <cell r="AJ22382">
            <v>46692</v>
          </cell>
          <cell r="AT22382">
            <v>0</v>
          </cell>
          <cell r="AU22382">
            <v>0</v>
          </cell>
          <cell r="AV22382">
            <v>0</v>
          </cell>
        </row>
        <row r="22383">
          <cell r="D22383" t="str">
            <v>Савдо</v>
          </cell>
          <cell r="M22383" t="str">
            <v>053</v>
          </cell>
          <cell r="V22383">
            <v>688818561.66666663</v>
          </cell>
          <cell r="AF22383">
            <v>332000000</v>
          </cell>
          <cell r="AJ22383">
            <v>0</v>
          </cell>
          <cell r="AT22383">
            <v>0</v>
          </cell>
          <cell r="AU22383">
            <v>0</v>
          </cell>
          <cell r="AV22383">
            <v>0</v>
          </cell>
        </row>
        <row r="22384">
          <cell r="D22384" t="str">
            <v>Савдо</v>
          </cell>
          <cell r="M22384" t="str">
            <v>014</v>
          </cell>
          <cell r="V22384">
            <v>3786555.3333333335</v>
          </cell>
          <cell r="AF22384">
            <v>0</v>
          </cell>
          <cell r="AJ22384">
            <v>0</v>
          </cell>
          <cell r="AT22384">
            <v>0</v>
          </cell>
          <cell r="AU22384">
            <v>0</v>
          </cell>
          <cell r="AV22384">
            <v>0</v>
          </cell>
        </row>
        <row r="22385">
          <cell r="D22385" t="str">
            <v>Савдо</v>
          </cell>
          <cell r="M22385" t="str">
            <v>012</v>
          </cell>
          <cell r="V22385">
            <v>75166666.666666672</v>
          </cell>
          <cell r="AF22385">
            <v>54100000</v>
          </cell>
          <cell r="AJ22385">
            <v>19300000</v>
          </cell>
          <cell r="AT22385">
            <v>0</v>
          </cell>
          <cell r="AU22385">
            <v>0</v>
          </cell>
          <cell r="AV22385">
            <v>0</v>
          </cell>
        </row>
        <row r="22386">
          <cell r="D22386" t="str">
            <v>Савдо</v>
          </cell>
          <cell r="M22386" t="str">
            <v>051</v>
          </cell>
          <cell r="V22386">
            <v>5164879</v>
          </cell>
          <cell r="AF22386">
            <v>701500</v>
          </cell>
          <cell r="AJ22386">
            <v>0</v>
          </cell>
          <cell r="AT22386">
            <v>0</v>
          </cell>
          <cell r="AU22386">
            <v>0</v>
          </cell>
          <cell r="AV22386">
            <v>0</v>
          </cell>
        </row>
        <row r="22387">
          <cell r="D22387" t="str">
            <v>Савдо</v>
          </cell>
          <cell r="M22387" t="str">
            <v>002</v>
          </cell>
          <cell r="V22387">
            <v>2</v>
          </cell>
          <cell r="AF22387">
            <v>0</v>
          </cell>
          <cell r="AJ22387">
            <v>0</v>
          </cell>
          <cell r="AT22387">
            <v>0</v>
          </cell>
          <cell r="AU22387">
            <v>0</v>
          </cell>
          <cell r="AV22387">
            <v>0</v>
          </cell>
        </row>
        <row r="22388">
          <cell r="D22388" t="str">
            <v>Савдо</v>
          </cell>
          <cell r="M22388" t="str">
            <v>012</v>
          </cell>
          <cell r="V22388">
            <v>15000</v>
          </cell>
          <cell r="AF22388">
            <v>30000</v>
          </cell>
          <cell r="AJ22388">
            <v>0</v>
          </cell>
          <cell r="AT22388">
            <v>0</v>
          </cell>
          <cell r="AU22388">
            <v>0</v>
          </cell>
          <cell r="AV22388">
            <v>0</v>
          </cell>
        </row>
        <row r="22389">
          <cell r="D22389" t="str">
            <v>Савдо</v>
          </cell>
          <cell r="M22389" t="str">
            <v>055</v>
          </cell>
          <cell r="V22389">
            <v>50000</v>
          </cell>
          <cell r="AF22389">
            <v>0</v>
          </cell>
          <cell r="AJ22389">
            <v>0</v>
          </cell>
          <cell r="AT22389">
            <v>0</v>
          </cell>
          <cell r="AU22389">
            <v>0</v>
          </cell>
          <cell r="AV22389">
            <v>0</v>
          </cell>
        </row>
        <row r="22390">
          <cell r="D22390" t="str">
            <v>Савдо</v>
          </cell>
          <cell r="M22390" t="str">
            <v>053</v>
          </cell>
          <cell r="V22390">
            <v>5566666.666666667</v>
          </cell>
          <cell r="AF22390">
            <v>0</v>
          </cell>
          <cell r="AJ22390">
            <v>0</v>
          </cell>
          <cell r="AT22390">
            <v>0</v>
          </cell>
          <cell r="AU22390">
            <v>0</v>
          </cell>
          <cell r="AV22390">
            <v>0</v>
          </cell>
        </row>
        <row r="22391">
          <cell r="D22391" t="str">
            <v>Савдо</v>
          </cell>
          <cell r="M22391" t="str">
            <v>006</v>
          </cell>
          <cell r="V22391">
            <v>24000000</v>
          </cell>
          <cell r="AF22391">
            <v>23100000</v>
          </cell>
          <cell r="AJ22391">
            <v>0</v>
          </cell>
          <cell r="AT22391">
            <v>362700000</v>
          </cell>
          <cell r="AU22391">
            <v>0</v>
          </cell>
          <cell r="AV22391">
            <v>362700000</v>
          </cell>
        </row>
        <row r="22392">
          <cell r="D22392" t="str">
            <v>Савдо</v>
          </cell>
          <cell r="M22392" t="str">
            <v>051</v>
          </cell>
          <cell r="V22392">
            <v>30566300</v>
          </cell>
          <cell r="AF22392">
            <v>2828629</v>
          </cell>
          <cell r="AJ22392">
            <v>0</v>
          </cell>
          <cell r="AT22392">
            <v>0</v>
          </cell>
          <cell r="AU22392">
            <v>0</v>
          </cell>
          <cell r="AV22392">
            <v>0</v>
          </cell>
        </row>
        <row r="22393">
          <cell r="D22393" t="str">
            <v>Савдо</v>
          </cell>
          <cell r="M22393" t="str">
            <v>012</v>
          </cell>
          <cell r="V22393">
            <v>6667.333333333333</v>
          </cell>
          <cell r="AF22393">
            <v>0</v>
          </cell>
          <cell r="AJ22393">
            <v>0</v>
          </cell>
          <cell r="AT22393">
            <v>27855120</v>
          </cell>
          <cell r="AU22393">
            <v>0</v>
          </cell>
          <cell r="AV22393">
            <v>0</v>
          </cell>
        </row>
        <row r="22394">
          <cell r="D22394" t="str">
            <v>Савдо</v>
          </cell>
          <cell r="M22394" t="str">
            <v>011</v>
          </cell>
          <cell r="V22394">
            <v>2215682.6666666665</v>
          </cell>
          <cell r="AF22394">
            <v>18983150</v>
          </cell>
          <cell r="AJ22394">
            <v>0</v>
          </cell>
          <cell r="AT22394">
            <v>0</v>
          </cell>
          <cell r="AU22394">
            <v>0</v>
          </cell>
          <cell r="AV22394">
            <v>0</v>
          </cell>
        </row>
        <row r="22395">
          <cell r="D22395" t="str">
            <v>Савдо</v>
          </cell>
          <cell r="M22395" t="str">
            <v>012</v>
          </cell>
          <cell r="V22395">
            <v>110452936.33333333</v>
          </cell>
          <cell r="AF22395">
            <v>0</v>
          </cell>
          <cell r="AJ22395">
            <v>30305242</v>
          </cell>
          <cell r="AT22395">
            <v>161021692</v>
          </cell>
          <cell r="AU22395">
            <v>161021692</v>
          </cell>
          <cell r="AV22395">
            <v>0</v>
          </cell>
        </row>
        <row r="22396">
          <cell r="D22396" t="str">
            <v>Савдо</v>
          </cell>
          <cell r="M22396" t="str">
            <v>004</v>
          </cell>
          <cell r="V22396">
            <v>1343000</v>
          </cell>
          <cell r="AF22396">
            <v>0</v>
          </cell>
          <cell r="AJ22396">
            <v>0</v>
          </cell>
          <cell r="AT22396">
            <v>0</v>
          </cell>
          <cell r="AU22396">
            <v>0</v>
          </cell>
          <cell r="AV22396">
            <v>0</v>
          </cell>
        </row>
        <row r="22397">
          <cell r="D22397" t="str">
            <v>Савдо</v>
          </cell>
          <cell r="M22397" t="str">
            <v>049</v>
          </cell>
          <cell r="V22397">
            <v>1854426.6666666667</v>
          </cell>
          <cell r="AF22397">
            <v>0</v>
          </cell>
          <cell r="AJ22397">
            <v>300000</v>
          </cell>
          <cell r="AT22397">
            <v>0</v>
          </cell>
          <cell r="AU22397">
            <v>0</v>
          </cell>
          <cell r="AV22397">
            <v>0</v>
          </cell>
        </row>
        <row r="22398">
          <cell r="D22398" t="str">
            <v>Савдо</v>
          </cell>
          <cell r="M22398" t="str">
            <v>004</v>
          </cell>
          <cell r="V22398">
            <v>4853000</v>
          </cell>
          <cell r="AF22398">
            <v>0</v>
          </cell>
          <cell r="AJ22398">
            <v>0</v>
          </cell>
          <cell r="AT22398">
            <v>0</v>
          </cell>
          <cell r="AU22398">
            <v>0</v>
          </cell>
          <cell r="AV22398">
            <v>0</v>
          </cell>
        </row>
        <row r="22399">
          <cell r="D22399" t="str">
            <v>Савдо</v>
          </cell>
          <cell r="M22399" t="str">
            <v>009</v>
          </cell>
          <cell r="V22399">
            <v>5133333.333333333</v>
          </cell>
          <cell r="AF22399">
            <v>0</v>
          </cell>
          <cell r="AJ22399">
            <v>0</v>
          </cell>
          <cell r="AT22399">
            <v>270899084</v>
          </cell>
          <cell r="AU22399">
            <v>270899084</v>
          </cell>
          <cell r="AV22399">
            <v>0</v>
          </cell>
        </row>
        <row r="22400">
          <cell r="D22400" t="str">
            <v>Савдо</v>
          </cell>
          <cell r="M22400" t="str">
            <v>012</v>
          </cell>
          <cell r="V22400">
            <v>25666576.666666668</v>
          </cell>
          <cell r="AF22400">
            <v>0</v>
          </cell>
          <cell r="AJ22400">
            <v>0</v>
          </cell>
          <cell r="AT22400">
            <v>252330645.75999999</v>
          </cell>
          <cell r="AU22400">
            <v>252330645.75999999</v>
          </cell>
          <cell r="AV22400">
            <v>0</v>
          </cell>
        </row>
        <row r="22401">
          <cell r="D22401" t="str">
            <v>Савдо</v>
          </cell>
          <cell r="M22401" t="str">
            <v>002</v>
          </cell>
          <cell r="V22401">
            <v>3253396</v>
          </cell>
          <cell r="AF22401">
            <v>0</v>
          </cell>
          <cell r="AJ22401">
            <v>0</v>
          </cell>
          <cell r="AT22401">
            <v>0</v>
          </cell>
          <cell r="AU22401">
            <v>0</v>
          </cell>
          <cell r="AV22401">
            <v>0</v>
          </cell>
        </row>
        <row r="22402">
          <cell r="D22402" t="str">
            <v>Савдо</v>
          </cell>
          <cell r="M22402" t="str">
            <v>013</v>
          </cell>
          <cell r="V22402">
            <v>48039.333333333336</v>
          </cell>
          <cell r="AF22402">
            <v>0</v>
          </cell>
          <cell r="AJ22402">
            <v>0</v>
          </cell>
          <cell r="AT22402">
            <v>0</v>
          </cell>
          <cell r="AU22402">
            <v>0</v>
          </cell>
          <cell r="AV22402">
            <v>0</v>
          </cell>
        </row>
        <row r="22403">
          <cell r="D22403" t="str">
            <v>Савдо</v>
          </cell>
          <cell r="M22403" t="str">
            <v>057</v>
          </cell>
          <cell r="V22403">
            <v>366666.66666666669</v>
          </cell>
          <cell r="AF22403">
            <v>0</v>
          </cell>
          <cell r="AJ22403">
            <v>0</v>
          </cell>
          <cell r="AT22403">
            <v>0</v>
          </cell>
          <cell r="AU22403">
            <v>0</v>
          </cell>
          <cell r="AV22403">
            <v>0</v>
          </cell>
        </row>
        <row r="22404">
          <cell r="D22404" t="str">
            <v>Савдо</v>
          </cell>
          <cell r="M22404" t="str">
            <v>049</v>
          </cell>
          <cell r="V22404">
            <v>2366666.6666666665</v>
          </cell>
          <cell r="AF22404">
            <v>500000</v>
          </cell>
          <cell r="AJ22404">
            <v>0</v>
          </cell>
          <cell r="AT22404">
            <v>0</v>
          </cell>
          <cell r="AU22404">
            <v>0</v>
          </cell>
          <cell r="AV22404">
            <v>0</v>
          </cell>
        </row>
        <row r="22405">
          <cell r="D22405" t="str">
            <v>Савдо</v>
          </cell>
          <cell r="M22405" t="str">
            <v>003</v>
          </cell>
          <cell r="V22405">
            <v>8136335.333333333</v>
          </cell>
          <cell r="AF22405">
            <v>1250000</v>
          </cell>
          <cell r="AJ22405">
            <v>1846404</v>
          </cell>
          <cell r="AT22405">
            <v>0</v>
          </cell>
          <cell r="AU22405">
            <v>0</v>
          </cell>
          <cell r="AV22405">
            <v>0</v>
          </cell>
        </row>
        <row r="22406">
          <cell r="D22406" t="str">
            <v>Савдо</v>
          </cell>
          <cell r="M22406" t="str">
            <v>003</v>
          </cell>
          <cell r="V22406">
            <v>348635991.33333331</v>
          </cell>
          <cell r="AF22406">
            <v>15090000</v>
          </cell>
          <cell r="AJ22406">
            <v>4880000</v>
          </cell>
          <cell r="AT22406">
            <v>366517808</v>
          </cell>
          <cell r="AU22406">
            <v>366517808</v>
          </cell>
          <cell r="AV22406">
            <v>0</v>
          </cell>
        </row>
        <row r="22407">
          <cell r="D22407" t="str">
            <v>Савдо</v>
          </cell>
          <cell r="M22407" t="str">
            <v>002</v>
          </cell>
          <cell r="V22407">
            <v>5913640.666666667</v>
          </cell>
          <cell r="AF22407">
            <v>1525000</v>
          </cell>
          <cell r="AJ22407">
            <v>0</v>
          </cell>
          <cell r="AT22407">
            <v>0</v>
          </cell>
          <cell r="AU22407">
            <v>0</v>
          </cell>
          <cell r="AV22407">
            <v>0</v>
          </cell>
        </row>
        <row r="22408">
          <cell r="D22408" t="str">
            <v>Савдо</v>
          </cell>
          <cell r="M22408" t="str">
            <v>053</v>
          </cell>
          <cell r="V22408">
            <v>2996666.6666666665</v>
          </cell>
          <cell r="AF22408">
            <v>0</v>
          </cell>
          <cell r="AJ22408">
            <v>805750</v>
          </cell>
          <cell r="AT22408">
            <v>0</v>
          </cell>
          <cell r="AU22408">
            <v>0</v>
          </cell>
          <cell r="AV22408">
            <v>0</v>
          </cell>
        </row>
        <row r="22409">
          <cell r="D22409" t="str">
            <v>Савдо</v>
          </cell>
          <cell r="M22409" t="str">
            <v>033</v>
          </cell>
          <cell r="V22409">
            <v>4905097</v>
          </cell>
          <cell r="AF22409">
            <v>2822926</v>
          </cell>
          <cell r="AJ22409">
            <v>0</v>
          </cell>
          <cell r="AT22409">
            <v>0</v>
          </cell>
          <cell r="AU22409">
            <v>0</v>
          </cell>
          <cell r="AV22409">
            <v>0</v>
          </cell>
        </row>
        <row r="22410">
          <cell r="D22410" t="str">
            <v>Савдо</v>
          </cell>
          <cell r="M22410" t="str">
            <v>033</v>
          </cell>
          <cell r="V22410">
            <v>1400854.3333333333</v>
          </cell>
          <cell r="AF22410">
            <v>5328530</v>
          </cell>
          <cell r="AJ22410">
            <v>30</v>
          </cell>
          <cell r="AT22410">
            <v>0</v>
          </cell>
          <cell r="AU22410">
            <v>0</v>
          </cell>
          <cell r="AV22410">
            <v>0</v>
          </cell>
        </row>
        <row r="22411">
          <cell r="D22411" t="str">
            <v>Савдо</v>
          </cell>
          <cell r="M22411" t="str">
            <v>004</v>
          </cell>
          <cell r="V22411">
            <v>9435210</v>
          </cell>
          <cell r="AF22411">
            <v>0</v>
          </cell>
          <cell r="AJ22411">
            <v>1300000</v>
          </cell>
          <cell r="AT22411">
            <v>0</v>
          </cell>
          <cell r="AU22411">
            <v>0</v>
          </cell>
          <cell r="AV22411">
            <v>0</v>
          </cell>
        </row>
        <row r="22412">
          <cell r="D22412" t="str">
            <v>Савдо</v>
          </cell>
          <cell r="M22412" t="str">
            <v>003</v>
          </cell>
          <cell r="V22412">
            <v>853333.33333333337</v>
          </cell>
          <cell r="AF22412">
            <v>524000</v>
          </cell>
          <cell r="AJ22412">
            <v>34</v>
          </cell>
          <cell r="AT22412">
            <v>0</v>
          </cell>
          <cell r="AU22412">
            <v>0</v>
          </cell>
          <cell r="AV22412">
            <v>0</v>
          </cell>
        </row>
        <row r="22413">
          <cell r="D22413" t="str">
            <v>Савдо</v>
          </cell>
          <cell r="M22413" t="str">
            <v>002</v>
          </cell>
          <cell r="V22413">
            <v>2250174</v>
          </cell>
          <cell r="AF22413">
            <v>0</v>
          </cell>
          <cell r="AJ22413">
            <v>199600</v>
          </cell>
          <cell r="AT22413">
            <v>0</v>
          </cell>
          <cell r="AU22413">
            <v>0</v>
          </cell>
          <cell r="AV22413">
            <v>0</v>
          </cell>
        </row>
        <row r="22414">
          <cell r="D22414" t="str">
            <v>Савдо</v>
          </cell>
          <cell r="M22414" t="str">
            <v>031</v>
          </cell>
          <cell r="V22414">
            <v>11437333.333333334</v>
          </cell>
          <cell r="AF22414">
            <v>416000</v>
          </cell>
          <cell r="AJ22414">
            <v>800000</v>
          </cell>
          <cell r="AT22414">
            <v>0</v>
          </cell>
          <cell r="AU22414">
            <v>0</v>
          </cell>
          <cell r="AV22414">
            <v>0</v>
          </cell>
        </row>
        <row r="22415">
          <cell r="D22415" t="str">
            <v>Савдо</v>
          </cell>
          <cell r="M22415" t="str">
            <v>014</v>
          </cell>
          <cell r="V22415">
            <v>16286666.666666666</v>
          </cell>
          <cell r="AF22415">
            <v>0</v>
          </cell>
          <cell r="AJ22415">
            <v>0</v>
          </cell>
          <cell r="AT22415">
            <v>0</v>
          </cell>
          <cell r="AU22415">
            <v>0</v>
          </cell>
          <cell r="AV22415">
            <v>0</v>
          </cell>
        </row>
        <row r="22416">
          <cell r="D22416" t="str">
            <v>Савдо</v>
          </cell>
          <cell r="M22416" t="str">
            <v>006</v>
          </cell>
          <cell r="V22416">
            <v>840333.33333333337</v>
          </cell>
          <cell r="AF22416">
            <v>0</v>
          </cell>
          <cell r="AJ22416">
            <v>0</v>
          </cell>
          <cell r="AT22416">
            <v>0</v>
          </cell>
          <cell r="AU22416">
            <v>0</v>
          </cell>
          <cell r="AV22416">
            <v>0</v>
          </cell>
        </row>
        <row r="22417">
          <cell r="D22417" t="str">
            <v>Савдо</v>
          </cell>
          <cell r="M22417" t="str">
            <v>005</v>
          </cell>
          <cell r="V22417">
            <v>2034426</v>
          </cell>
          <cell r="AF22417">
            <v>0</v>
          </cell>
          <cell r="AJ22417">
            <v>0</v>
          </cell>
          <cell r="AT22417">
            <v>122256356</v>
          </cell>
          <cell r="AU22417">
            <v>120000000</v>
          </cell>
          <cell r="AV22417">
            <v>2256356</v>
          </cell>
        </row>
        <row r="22418">
          <cell r="D22418" t="str">
            <v>Савдо</v>
          </cell>
          <cell r="M22418" t="str">
            <v>005</v>
          </cell>
          <cell r="V22418">
            <v>22623333.333333332</v>
          </cell>
          <cell r="AF22418">
            <v>0</v>
          </cell>
          <cell r="AJ22418">
            <v>0</v>
          </cell>
          <cell r="AT22418">
            <v>799999998</v>
          </cell>
          <cell r="AU22418">
            <v>799999998</v>
          </cell>
          <cell r="AV22418">
            <v>0</v>
          </cell>
        </row>
        <row r="22419">
          <cell r="D22419" t="str">
            <v>Савдо</v>
          </cell>
          <cell r="M22419" t="str">
            <v>033</v>
          </cell>
          <cell r="V22419">
            <v>1426670</v>
          </cell>
          <cell r="AF22419">
            <v>0</v>
          </cell>
          <cell r="AJ22419">
            <v>0</v>
          </cell>
          <cell r="AT22419">
            <v>0</v>
          </cell>
          <cell r="AU22419">
            <v>0</v>
          </cell>
          <cell r="AV22419">
            <v>0</v>
          </cell>
        </row>
        <row r="22420">
          <cell r="D22420" t="str">
            <v>Савдо</v>
          </cell>
          <cell r="M22420" t="str">
            <v>004</v>
          </cell>
          <cell r="V22420">
            <v>13853333.333333334</v>
          </cell>
          <cell r="AF22420">
            <v>1655000</v>
          </cell>
          <cell r="AJ22420">
            <v>0</v>
          </cell>
          <cell r="AT22420">
            <v>0</v>
          </cell>
          <cell r="AU22420">
            <v>0</v>
          </cell>
          <cell r="AV22420">
            <v>0</v>
          </cell>
        </row>
        <row r="22421">
          <cell r="D22421" t="str">
            <v>Савдо</v>
          </cell>
          <cell r="M22421" t="str">
            <v>014</v>
          </cell>
          <cell r="V22421">
            <v>40830000</v>
          </cell>
          <cell r="AF22421">
            <v>7750000</v>
          </cell>
          <cell r="AJ22421">
            <v>3900000</v>
          </cell>
          <cell r="AT22421">
            <v>78734742</v>
          </cell>
          <cell r="AU22421">
            <v>78734742</v>
          </cell>
          <cell r="AV22421">
            <v>0</v>
          </cell>
        </row>
        <row r="22422">
          <cell r="D22422" t="str">
            <v>Савдо</v>
          </cell>
          <cell r="M22422" t="str">
            <v>004</v>
          </cell>
          <cell r="V22422">
            <v>1206666.6666666667</v>
          </cell>
          <cell r="AF22422">
            <v>1440000</v>
          </cell>
          <cell r="AJ22422">
            <v>0</v>
          </cell>
          <cell r="AT22422">
            <v>0</v>
          </cell>
          <cell r="AU22422">
            <v>0</v>
          </cell>
          <cell r="AV22422">
            <v>0</v>
          </cell>
        </row>
        <row r="22423">
          <cell r="D22423" t="str">
            <v>Савдо</v>
          </cell>
          <cell r="M22423" t="str">
            <v>005</v>
          </cell>
          <cell r="V22423">
            <v>976800</v>
          </cell>
          <cell r="AF22423">
            <v>1393000</v>
          </cell>
          <cell r="AJ22423">
            <v>0</v>
          </cell>
          <cell r="AT22423">
            <v>0</v>
          </cell>
          <cell r="AU22423">
            <v>0</v>
          </cell>
          <cell r="AV22423">
            <v>0</v>
          </cell>
        </row>
        <row r="22424">
          <cell r="D22424" t="str">
            <v>Савдо</v>
          </cell>
          <cell r="M22424" t="str">
            <v>008</v>
          </cell>
          <cell r="V22424">
            <v>5481900</v>
          </cell>
          <cell r="AF22424">
            <v>1469109</v>
          </cell>
          <cell r="AJ22424">
            <v>1838593</v>
          </cell>
          <cell r="AT22424">
            <v>0</v>
          </cell>
          <cell r="AU22424">
            <v>0</v>
          </cell>
          <cell r="AV22424">
            <v>0</v>
          </cell>
        </row>
        <row r="22425">
          <cell r="D22425" t="str">
            <v>Савдо</v>
          </cell>
          <cell r="M22425" t="str">
            <v>013</v>
          </cell>
          <cell r="V22425">
            <v>19646700.333333332</v>
          </cell>
          <cell r="AF22425">
            <v>8580400</v>
          </cell>
          <cell r="AJ22425">
            <v>4000000</v>
          </cell>
          <cell r="AT22425">
            <v>0</v>
          </cell>
          <cell r="AU22425">
            <v>0</v>
          </cell>
          <cell r="AV22425">
            <v>0</v>
          </cell>
        </row>
        <row r="22426">
          <cell r="D22426" t="str">
            <v>Савдо</v>
          </cell>
          <cell r="M22426" t="str">
            <v>033</v>
          </cell>
          <cell r="V22426">
            <v>8950000</v>
          </cell>
          <cell r="AF22426">
            <v>0</v>
          </cell>
          <cell r="AJ22426">
            <v>0</v>
          </cell>
          <cell r="AT22426">
            <v>41331612</v>
          </cell>
          <cell r="AU22426">
            <v>41331612</v>
          </cell>
          <cell r="AV22426">
            <v>0</v>
          </cell>
        </row>
        <row r="22427">
          <cell r="D22427" t="str">
            <v>Савдо</v>
          </cell>
          <cell r="M22427" t="str">
            <v>002</v>
          </cell>
          <cell r="V22427">
            <v>591493083.66666663</v>
          </cell>
          <cell r="AF22427">
            <v>56155414</v>
          </cell>
          <cell r="AJ22427">
            <v>70369700</v>
          </cell>
          <cell r="AT22427">
            <v>4262646219.9999995</v>
          </cell>
          <cell r="AU22427">
            <v>4262646219.9999995</v>
          </cell>
          <cell r="AV22427">
            <v>0</v>
          </cell>
        </row>
        <row r="22428">
          <cell r="D22428" t="str">
            <v>Савдо</v>
          </cell>
          <cell r="M22428" t="str">
            <v>033</v>
          </cell>
          <cell r="V22428">
            <v>13333333.333333334</v>
          </cell>
          <cell r="AF22428">
            <v>0</v>
          </cell>
          <cell r="AJ22428">
            <v>0</v>
          </cell>
          <cell r="AT22428">
            <v>0</v>
          </cell>
          <cell r="AU22428">
            <v>0</v>
          </cell>
          <cell r="AV22428">
            <v>0</v>
          </cell>
        </row>
        <row r="22429">
          <cell r="D22429" t="str">
            <v>Савдо</v>
          </cell>
          <cell r="M22429" t="str">
            <v>006</v>
          </cell>
          <cell r="V22429">
            <v>2666666.6666666665</v>
          </cell>
          <cell r="AF22429">
            <v>500000</v>
          </cell>
          <cell r="AJ22429">
            <v>0</v>
          </cell>
          <cell r="AT22429">
            <v>0</v>
          </cell>
          <cell r="AU22429">
            <v>0</v>
          </cell>
          <cell r="AV22429">
            <v>0</v>
          </cell>
        </row>
        <row r="22430">
          <cell r="D22430" t="str">
            <v>Савдо</v>
          </cell>
          <cell r="M22430" t="str">
            <v>033</v>
          </cell>
          <cell r="V22430">
            <v>1500000</v>
          </cell>
          <cell r="AF22430">
            <v>1000000</v>
          </cell>
          <cell r="AJ22430">
            <v>0</v>
          </cell>
          <cell r="AT22430">
            <v>0</v>
          </cell>
          <cell r="AU22430">
            <v>0</v>
          </cell>
          <cell r="AV22430">
            <v>0</v>
          </cell>
        </row>
        <row r="22431">
          <cell r="D22431" t="str">
            <v>Савдо</v>
          </cell>
          <cell r="M22431" t="str">
            <v>005</v>
          </cell>
          <cell r="V22431">
            <v>6833333.333333333</v>
          </cell>
          <cell r="AF22431">
            <v>16550</v>
          </cell>
          <cell r="AJ22431">
            <v>0</v>
          </cell>
          <cell r="AT22431">
            <v>0</v>
          </cell>
          <cell r="AU22431">
            <v>0</v>
          </cell>
          <cell r="AV22431">
            <v>0</v>
          </cell>
        </row>
        <row r="22432">
          <cell r="D22432" t="str">
            <v>Савдо</v>
          </cell>
          <cell r="M22432" t="str">
            <v>013</v>
          </cell>
          <cell r="V22432">
            <v>200000</v>
          </cell>
          <cell r="AF22432">
            <v>1130000</v>
          </cell>
          <cell r="AJ22432">
            <v>0</v>
          </cell>
          <cell r="AT22432">
            <v>0</v>
          </cell>
          <cell r="AU22432">
            <v>0</v>
          </cell>
          <cell r="AV22432">
            <v>0</v>
          </cell>
        </row>
        <row r="22433">
          <cell r="D22433" t="str">
            <v>Савдо</v>
          </cell>
          <cell r="M22433" t="str">
            <v>006</v>
          </cell>
          <cell r="V22433">
            <v>304000</v>
          </cell>
          <cell r="AF22433">
            <v>0</v>
          </cell>
          <cell r="AJ22433">
            <v>0</v>
          </cell>
          <cell r="AT22433">
            <v>0</v>
          </cell>
          <cell r="AU22433">
            <v>0</v>
          </cell>
          <cell r="AV22433">
            <v>0</v>
          </cell>
        </row>
        <row r="22434">
          <cell r="D22434" t="str">
            <v>Савдо</v>
          </cell>
          <cell r="M22434" t="str">
            <v>009</v>
          </cell>
          <cell r="V22434">
            <v>9726667</v>
          </cell>
          <cell r="AF22434">
            <v>0</v>
          </cell>
          <cell r="AJ22434">
            <v>0</v>
          </cell>
          <cell r="AT22434">
            <v>0</v>
          </cell>
          <cell r="AU22434">
            <v>0</v>
          </cell>
          <cell r="AV22434">
            <v>0</v>
          </cell>
        </row>
        <row r="22435">
          <cell r="D22435" t="str">
            <v>Савдо</v>
          </cell>
          <cell r="M22435" t="str">
            <v>002</v>
          </cell>
          <cell r="V22435">
            <v>100000</v>
          </cell>
          <cell r="AF22435">
            <v>0</v>
          </cell>
          <cell r="AJ22435">
            <v>0</v>
          </cell>
          <cell r="AT22435">
            <v>0</v>
          </cell>
          <cell r="AU22435">
            <v>0</v>
          </cell>
          <cell r="AV22435">
            <v>0</v>
          </cell>
        </row>
        <row r="22436">
          <cell r="D22436" t="str">
            <v>Савдо</v>
          </cell>
          <cell r="M22436" t="str">
            <v>003</v>
          </cell>
          <cell r="V22436">
            <v>112017666.66666667</v>
          </cell>
          <cell r="AF22436">
            <v>11250000</v>
          </cell>
          <cell r="AJ22436">
            <v>25360000</v>
          </cell>
          <cell r="AT22436">
            <v>570000000</v>
          </cell>
          <cell r="AU22436">
            <v>0</v>
          </cell>
          <cell r="AV22436">
            <v>570000000</v>
          </cell>
        </row>
        <row r="22437">
          <cell r="D22437" t="str">
            <v>Савдо</v>
          </cell>
          <cell r="M22437" t="str">
            <v>004</v>
          </cell>
          <cell r="V22437">
            <v>3225000</v>
          </cell>
          <cell r="AF22437">
            <v>0</v>
          </cell>
          <cell r="AJ22437">
            <v>0</v>
          </cell>
          <cell r="AT22437">
            <v>54000000</v>
          </cell>
          <cell r="AU22437">
            <v>54000000</v>
          </cell>
          <cell r="AV22437">
            <v>0</v>
          </cell>
        </row>
        <row r="22438">
          <cell r="D22438" t="str">
            <v>Савдо</v>
          </cell>
          <cell r="M22438" t="str">
            <v>006</v>
          </cell>
          <cell r="V22438">
            <v>393333.33333333331</v>
          </cell>
          <cell r="AF22438">
            <v>0</v>
          </cell>
          <cell r="AJ22438">
            <v>0</v>
          </cell>
          <cell r="AT22438">
            <v>0</v>
          </cell>
          <cell r="AU22438">
            <v>0</v>
          </cell>
          <cell r="AV22438">
            <v>0</v>
          </cell>
        </row>
        <row r="22439">
          <cell r="D22439" t="str">
            <v>Савдо</v>
          </cell>
          <cell r="M22439" t="str">
            <v>003</v>
          </cell>
          <cell r="V22439">
            <v>21864827</v>
          </cell>
          <cell r="AF22439">
            <v>0</v>
          </cell>
          <cell r="AJ22439">
            <v>153000</v>
          </cell>
          <cell r="AT22439">
            <v>0</v>
          </cell>
          <cell r="AU22439">
            <v>0</v>
          </cell>
          <cell r="AV22439">
            <v>0</v>
          </cell>
        </row>
        <row r="22440">
          <cell r="D22440" t="str">
            <v>Савдо</v>
          </cell>
          <cell r="M22440" t="str">
            <v>014</v>
          </cell>
          <cell r="V22440">
            <v>166666.66666666666</v>
          </cell>
          <cell r="AF22440">
            <v>0</v>
          </cell>
          <cell r="AJ22440">
            <v>0</v>
          </cell>
          <cell r="AT22440">
            <v>0</v>
          </cell>
          <cell r="AU22440">
            <v>0</v>
          </cell>
          <cell r="AV22440">
            <v>0</v>
          </cell>
        </row>
        <row r="22441">
          <cell r="D22441" t="str">
            <v>Савдо</v>
          </cell>
          <cell r="M22441" t="str">
            <v>002</v>
          </cell>
          <cell r="V22441">
            <v>5139667</v>
          </cell>
          <cell r="AF22441">
            <v>0</v>
          </cell>
          <cell r="AJ22441">
            <v>0</v>
          </cell>
          <cell r="AT22441">
            <v>0</v>
          </cell>
          <cell r="AU22441">
            <v>0</v>
          </cell>
          <cell r="AV22441">
            <v>0</v>
          </cell>
        </row>
        <row r="22442">
          <cell r="D22442" t="str">
            <v>Савдо</v>
          </cell>
          <cell r="M22442" t="str">
            <v>033</v>
          </cell>
          <cell r="V22442">
            <v>22066666.666666668</v>
          </cell>
          <cell r="AF22442">
            <v>0</v>
          </cell>
          <cell r="AJ22442">
            <v>0</v>
          </cell>
          <cell r="AT22442">
            <v>148805708</v>
          </cell>
          <cell r="AU22442">
            <v>148805708</v>
          </cell>
          <cell r="AV22442">
            <v>0</v>
          </cell>
        </row>
        <row r="22443">
          <cell r="D22443" t="str">
            <v>Савдо</v>
          </cell>
          <cell r="M22443" t="str">
            <v>005</v>
          </cell>
          <cell r="V22443">
            <v>4879335.333333333</v>
          </cell>
          <cell r="AF22443">
            <v>0</v>
          </cell>
          <cell r="AJ22443">
            <v>0</v>
          </cell>
          <cell r="AT22443">
            <v>0</v>
          </cell>
          <cell r="AU22443">
            <v>0</v>
          </cell>
          <cell r="AV22443">
            <v>0</v>
          </cell>
        </row>
        <row r="22444">
          <cell r="D22444" t="str">
            <v>Савдо</v>
          </cell>
          <cell r="M22444" t="str">
            <v>049</v>
          </cell>
          <cell r="V22444">
            <v>556066.66666666663</v>
          </cell>
          <cell r="AF22444">
            <v>50000</v>
          </cell>
          <cell r="AJ22444">
            <v>0</v>
          </cell>
          <cell r="AT22444">
            <v>0</v>
          </cell>
          <cell r="AU22444">
            <v>0</v>
          </cell>
          <cell r="AV22444">
            <v>0</v>
          </cell>
        </row>
        <row r="22445">
          <cell r="D22445" t="str">
            <v>Савдо</v>
          </cell>
          <cell r="M22445" t="str">
            <v>006</v>
          </cell>
          <cell r="V22445">
            <v>46235333.333333336</v>
          </cell>
          <cell r="AF22445">
            <v>0</v>
          </cell>
          <cell r="AJ22445">
            <v>0</v>
          </cell>
          <cell r="AT22445">
            <v>0</v>
          </cell>
          <cell r="AU22445">
            <v>0</v>
          </cell>
          <cell r="AV22445">
            <v>0</v>
          </cell>
        </row>
        <row r="22446">
          <cell r="D22446" t="str">
            <v>Савдо</v>
          </cell>
          <cell r="M22446" t="str">
            <v>009</v>
          </cell>
          <cell r="V22446">
            <v>1150000</v>
          </cell>
          <cell r="AF22446">
            <v>0</v>
          </cell>
          <cell r="AJ22446">
            <v>0</v>
          </cell>
          <cell r="AT22446">
            <v>0</v>
          </cell>
          <cell r="AU22446">
            <v>0</v>
          </cell>
          <cell r="AV22446">
            <v>0</v>
          </cell>
        </row>
        <row r="22447">
          <cell r="D22447" t="str">
            <v>Савдо</v>
          </cell>
          <cell r="M22447" t="str">
            <v>009</v>
          </cell>
          <cell r="V22447">
            <v>735000</v>
          </cell>
          <cell r="AF22447">
            <v>0</v>
          </cell>
          <cell r="AJ22447">
            <v>0</v>
          </cell>
          <cell r="AT22447">
            <v>0</v>
          </cell>
          <cell r="AU22447">
            <v>0</v>
          </cell>
          <cell r="AV22447">
            <v>0</v>
          </cell>
        </row>
        <row r="22448">
          <cell r="D22448" t="str">
            <v>Савдо</v>
          </cell>
          <cell r="M22448" t="str">
            <v>053</v>
          </cell>
          <cell r="V22448">
            <v>12333333.333333334</v>
          </cell>
          <cell r="AF22448">
            <v>0</v>
          </cell>
          <cell r="AJ22448">
            <v>0</v>
          </cell>
          <cell r="AT22448">
            <v>0</v>
          </cell>
          <cell r="AU22448">
            <v>0</v>
          </cell>
          <cell r="AV22448">
            <v>0</v>
          </cell>
        </row>
        <row r="22449">
          <cell r="D22449" t="str">
            <v>Савдо</v>
          </cell>
          <cell r="M22449" t="str">
            <v>002</v>
          </cell>
          <cell r="V22449">
            <v>1533333.3333333333</v>
          </cell>
          <cell r="AF22449">
            <v>2600000</v>
          </cell>
          <cell r="AJ22449">
            <v>0</v>
          </cell>
          <cell r="AT22449">
            <v>0</v>
          </cell>
          <cell r="AU22449">
            <v>0</v>
          </cell>
          <cell r="AV22449">
            <v>0</v>
          </cell>
        </row>
        <row r="22450">
          <cell r="D22450" t="str">
            <v>Савдо</v>
          </cell>
          <cell r="M22450" t="str">
            <v>033</v>
          </cell>
          <cell r="V22450">
            <v>13939959.333333334</v>
          </cell>
          <cell r="AF22450">
            <v>0</v>
          </cell>
          <cell r="AJ22450">
            <v>0</v>
          </cell>
          <cell r="AT22450">
            <v>0</v>
          </cell>
          <cell r="AU22450">
            <v>0</v>
          </cell>
          <cell r="AV22450">
            <v>0</v>
          </cell>
        </row>
        <row r="22451">
          <cell r="D22451" t="str">
            <v>Савдо</v>
          </cell>
          <cell r="M22451" t="str">
            <v>057</v>
          </cell>
          <cell r="V22451">
            <v>5694128</v>
          </cell>
          <cell r="AF22451">
            <v>0</v>
          </cell>
          <cell r="AJ22451">
            <v>0</v>
          </cell>
          <cell r="AT22451">
            <v>0</v>
          </cell>
          <cell r="AU22451">
            <v>0</v>
          </cell>
          <cell r="AV22451">
            <v>0</v>
          </cell>
        </row>
        <row r="22452">
          <cell r="D22452" t="str">
            <v>Савдо</v>
          </cell>
          <cell r="M22452" t="str">
            <v>004</v>
          </cell>
          <cell r="V22452">
            <v>666666.66666666663</v>
          </cell>
          <cell r="AF22452">
            <v>0</v>
          </cell>
          <cell r="AJ22452">
            <v>0</v>
          </cell>
          <cell r="AT22452">
            <v>0</v>
          </cell>
          <cell r="AU22452">
            <v>0</v>
          </cell>
          <cell r="AV22452">
            <v>0</v>
          </cell>
        </row>
        <row r="22453">
          <cell r="D22453" t="str">
            <v>Савдо</v>
          </cell>
          <cell r="M22453" t="str">
            <v>006</v>
          </cell>
          <cell r="V22453">
            <v>860000.66666666663</v>
          </cell>
          <cell r="AF22453">
            <v>2705000</v>
          </cell>
          <cell r="AJ22453">
            <v>0</v>
          </cell>
          <cell r="AT22453">
            <v>0</v>
          </cell>
          <cell r="AU22453">
            <v>0</v>
          </cell>
          <cell r="AV22453">
            <v>0</v>
          </cell>
        </row>
        <row r="22454">
          <cell r="D22454" t="str">
            <v>Савдо</v>
          </cell>
          <cell r="M22454" t="str">
            <v>002</v>
          </cell>
          <cell r="V22454">
            <v>10102666.666666666</v>
          </cell>
          <cell r="AF22454">
            <v>6900000</v>
          </cell>
          <cell r="AJ22454">
            <v>0</v>
          </cell>
          <cell r="AT22454">
            <v>0</v>
          </cell>
          <cell r="AU22454">
            <v>0</v>
          </cell>
          <cell r="AV22454">
            <v>0</v>
          </cell>
        </row>
        <row r="22455">
          <cell r="D22455" t="str">
            <v>Савдо</v>
          </cell>
          <cell r="M22455" t="str">
            <v>009</v>
          </cell>
          <cell r="V22455">
            <v>2566666.6666666665</v>
          </cell>
          <cell r="AF22455">
            <v>0</v>
          </cell>
          <cell r="AJ22455">
            <v>0</v>
          </cell>
          <cell r="AT22455">
            <v>108854383</v>
          </cell>
          <cell r="AU22455">
            <v>108854383</v>
          </cell>
          <cell r="AV22455">
            <v>0</v>
          </cell>
        </row>
        <row r="22456">
          <cell r="D22456" t="str">
            <v>Савдо</v>
          </cell>
          <cell r="M22456" t="str">
            <v>008</v>
          </cell>
          <cell r="V22456">
            <v>5055000</v>
          </cell>
          <cell r="AF22456">
            <v>1000000</v>
          </cell>
          <cell r="AJ22456">
            <v>800000</v>
          </cell>
          <cell r="AT22456">
            <v>82150000</v>
          </cell>
          <cell r="AU22456">
            <v>82150000</v>
          </cell>
          <cell r="AV22456">
            <v>0</v>
          </cell>
        </row>
        <row r="22457">
          <cell r="D22457" t="str">
            <v>Савдо</v>
          </cell>
          <cell r="M22457" t="str">
            <v>006</v>
          </cell>
          <cell r="V22457">
            <v>7307896.666666667</v>
          </cell>
          <cell r="AF22457">
            <v>0</v>
          </cell>
          <cell r="AJ22457">
            <v>0</v>
          </cell>
          <cell r="AT22457">
            <v>0</v>
          </cell>
          <cell r="AU22457">
            <v>0</v>
          </cell>
          <cell r="AV22457">
            <v>0</v>
          </cell>
        </row>
        <row r="22458">
          <cell r="D22458" t="str">
            <v>Савдо</v>
          </cell>
          <cell r="M22458" t="str">
            <v>011</v>
          </cell>
          <cell r="V22458">
            <v>4888456.333333333</v>
          </cell>
          <cell r="AF22458">
            <v>0</v>
          </cell>
          <cell r="AJ22458">
            <v>1000000</v>
          </cell>
          <cell r="AT22458">
            <v>0</v>
          </cell>
          <cell r="AU22458">
            <v>0</v>
          </cell>
          <cell r="AV22458">
            <v>0</v>
          </cell>
        </row>
        <row r="22459">
          <cell r="D22459" t="str">
            <v>Савдо</v>
          </cell>
          <cell r="M22459" t="str">
            <v>003</v>
          </cell>
          <cell r="V22459">
            <v>13989177.666666666</v>
          </cell>
          <cell r="AF22459">
            <v>0</v>
          </cell>
          <cell r="AJ22459">
            <v>0</v>
          </cell>
          <cell r="AT22459">
            <v>0</v>
          </cell>
          <cell r="AU22459">
            <v>0</v>
          </cell>
          <cell r="AV22459">
            <v>0</v>
          </cell>
        </row>
        <row r="22460">
          <cell r="D22460" t="str">
            <v>Савдо</v>
          </cell>
          <cell r="M22460" t="str">
            <v>003</v>
          </cell>
          <cell r="V22460">
            <v>11300000</v>
          </cell>
          <cell r="AF22460">
            <v>0</v>
          </cell>
          <cell r="AJ22460">
            <v>0</v>
          </cell>
          <cell r="AT22460">
            <v>0</v>
          </cell>
          <cell r="AU22460">
            <v>0</v>
          </cell>
          <cell r="AV22460">
            <v>0</v>
          </cell>
        </row>
        <row r="22461">
          <cell r="D22461" t="str">
            <v>Савдо</v>
          </cell>
          <cell r="M22461" t="str">
            <v>002</v>
          </cell>
          <cell r="V22461">
            <v>10497210.333333334</v>
          </cell>
          <cell r="AF22461">
            <v>0</v>
          </cell>
          <cell r="AJ22461">
            <v>0</v>
          </cell>
          <cell r="AT22461">
            <v>0</v>
          </cell>
          <cell r="AU22461">
            <v>0</v>
          </cell>
          <cell r="AV22461">
            <v>0</v>
          </cell>
        </row>
        <row r="22462">
          <cell r="D22462" t="str">
            <v>Савдо</v>
          </cell>
          <cell r="M22462" t="str">
            <v>057</v>
          </cell>
          <cell r="V22462">
            <v>2817023475</v>
          </cell>
          <cell r="AF22462">
            <v>670817679</v>
          </cell>
          <cell r="AJ22462">
            <v>808819156</v>
          </cell>
          <cell r="AT22462">
            <v>0</v>
          </cell>
          <cell r="AU22462">
            <v>0</v>
          </cell>
          <cell r="AV22462">
            <v>0</v>
          </cell>
        </row>
        <row r="22463">
          <cell r="D22463" t="str">
            <v>Савдо</v>
          </cell>
          <cell r="M22463" t="str">
            <v>005</v>
          </cell>
          <cell r="V22463">
            <v>1053333.3333333333</v>
          </cell>
          <cell r="AF22463">
            <v>1080000</v>
          </cell>
          <cell r="AJ22463">
            <v>0</v>
          </cell>
          <cell r="AT22463">
            <v>0</v>
          </cell>
          <cell r="AU22463">
            <v>0</v>
          </cell>
          <cell r="AV22463">
            <v>0</v>
          </cell>
        </row>
        <row r="22464">
          <cell r="D22464" t="str">
            <v>Савдо</v>
          </cell>
          <cell r="M22464" t="str">
            <v>033</v>
          </cell>
          <cell r="V22464">
            <v>4866666.666666667</v>
          </cell>
          <cell r="AF22464">
            <v>0</v>
          </cell>
          <cell r="AJ22464">
            <v>1500000</v>
          </cell>
          <cell r="AT22464">
            <v>0</v>
          </cell>
          <cell r="AU22464">
            <v>0</v>
          </cell>
          <cell r="AV22464">
            <v>0</v>
          </cell>
        </row>
        <row r="22465">
          <cell r="D22465" t="str">
            <v>Савдо</v>
          </cell>
          <cell r="M22465" t="str">
            <v>012</v>
          </cell>
          <cell r="V22465">
            <v>23333.333333333332</v>
          </cell>
          <cell r="AF22465">
            <v>0</v>
          </cell>
          <cell r="AJ22465">
            <v>0</v>
          </cell>
          <cell r="AT22465">
            <v>0</v>
          </cell>
          <cell r="AU22465">
            <v>0</v>
          </cell>
          <cell r="AV22465">
            <v>0</v>
          </cell>
        </row>
        <row r="22466">
          <cell r="D22466" t="str">
            <v>Савдо</v>
          </cell>
          <cell r="M22466" t="str">
            <v>008</v>
          </cell>
          <cell r="V22466">
            <v>3997336.6666666665</v>
          </cell>
          <cell r="AF22466">
            <v>678640</v>
          </cell>
          <cell r="AJ22466">
            <v>339320</v>
          </cell>
          <cell r="AT22466">
            <v>0</v>
          </cell>
          <cell r="AU22466">
            <v>0</v>
          </cell>
          <cell r="AV22466">
            <v>0</v>
          </cell>
        </row>
        <row r="22467">
          <cell r="D22467" t="str">
            <v>Савдо</v>
          </cell>
          <cell r="M22467" t="str">
            <v>033</v>
          </cell>
          <cell r="V22467">
            <v>44061377.666666664</v>
          </cell>
          <cell r="AF22467">
            <v>0</v>
          </cell>
          <cell r="AJ22467">
            <v>1000000</v>
          </cell>
          <cell r="AT22467">
            <v>21250000</v>
          </cell>
          <cell r="AU22467">
            <v>0</v>
          </cell>
          <cell r="AV22467">
            <v>0</v>
          </cell>
        </row>
        <row r="22468">
          <cell r="D22468" t="str">
            <v>Савдо</v>
          </cell>
          <cell r="M22468" t="str">
            <v>033</v>
          </cell>
          <cell r="V22468">
            <v>105566666.66666667</v>
          </cell>
          <cell r="AF22468">
            <v>0</v>
          </cell>
          <cell r="AJ22468">
            <v>30000000</v>
          </cell>
          <cell r="AT22468">
            <v>1489714286</v>
          </cell>
          <cell r="AU22468">
            <v>1489714286</v>
          </cell>
          <cell r="AV22468">
            <v>0</v>
          </cell>
        </row>
        <row r="22469">
          <cell r="D22469" t="str">
            <v>Савдо</v>
          </cell>
          <cell r="M22469" t="str">
            <v>049</v>
          </cell>
          <cell r="V22469">
            <v>6405633.333333333</v>
          </cell>
          <cell r="AF22469">
            <v>1911076</v>
          </cell>
          <cell r="AJ22469">
            <v>1542760</v>
          </cell>
          <cell r="AT22469">
            <v>0</v>
          </cell>
          <cell r="AU22469">
            <v>0</v>
          </cell>
          <cell r="AV22469">
            <v>0</v>
          </cell>
        </row>
        <row r="22470">
          <cell r="D22470" t="str">
            <v>Савдо</v>
          </cell>
          <cell r="M22470" t="str">
            <v>008</v>
          </cell>
          <cell r="V22470">
            <v>1338333.3333333333</v>
          </cell>
          <cell r="AF22470">
            <v>0</v>
          </cell>
          <cell r="AJ22470">
            <v>400000</v>
          </cell>
          <cell r="AT22470">
            <v>0</v>
          </cell>
          <cell r="AU22470">
            <v>0</v>
          </cell>
          <cell r="AV22470">
            <v>0</v>
          </cell>
        </row>
        <row r="22471">
          <cell r="D22471" t="str">
            <v>Савдо</v>
          </cell>
          <cell r="M22471" t="str">
            <v>006</v>
          </cell>
          <cell r="V22471">
            <v>1825800</v>
          </cell>
          <cell r="AF22471">
            <v>0</v>
          </cell>
          <cell r="AJ22471">
            <v>0</v>
          </cell>
          <cell r="AT22471">
            <v>0</v>
          </cell>
          <cell r="AU22471">
            <v>0</v>
          </cell>
          <cell r="AV22471">
            <v>0</v>
          </cell>
        </row>
        <row r="22472">
          <cell r="D22472" t="str">
            <v>Савдо</v>
          </cell>
          <cell r="M22472" t="str">
            <v>002</v>
          </cell>
          <cell r="V22472">
            <v>125502670</v>
          </cell>
          <cell r="AF22472">
            <v>213771</v>
          </cell>
          <cell r="AJ22472">
            <v>2567850</v>
          </cell>
          <cell r="AT22472">
            <v>346781250</v>
          </cell>
          <cell r="AU22472">
            <v>346781250</v>
          </cell>
          <cell r="AV22472">
            <v>0</v>
          </cell>
        </row>
        <row r="22473">
          <cell r="D22473" t="str">
            <v>Савдо</v>
          </cell>
          <cell r="M22473" t="str">
            <v>003</v>
          </cell>
          <cell r="V22473">
            <v>699078470.33333337</v>
          </cell>
          <cell r="AF22473">
            <v>594527000</v>
          </cell>
          <cell r="AJ22473">
            <v>5200000</v>
          </cell>
          <cell r="AT22473">
            <v>1017337999.9999999</v>
          </cell>
          <cell r="AU22473">
            <v>1017337999.9999999</v>
          </cell>
          <cell r="AV22473">
            <v>0</v>
          </cell>
        </row>
        <row r="22474">
          <cell r="D22474" t="str">
            <v>Савдо</v>
          </cell>
          <cell r="M22474" t="str">
            <v>005</v>
          </cell>
          <cell r="V22474">
            <v>166666.66666666666</v>
          </cell>
          <cell r="AF22474">
            <v>0</v>
          </cell>
          <cell r="AJ22474">
            <v>0</v>
          </cell>
          <cell r="AT22474">
            <v>0</v>
          </cell>
          <cell r="AU22474">
            <v>0</v>
          </cell>
          <cell r="AV22474">
            <v>0</v>
          </cell>
        </row>
        <row r="22475">
          <cell r="D22475" t="str">
            <v>Савдо</v>
          </cell>
          <cell r="M22475" t="str">
            <v>006</v>
          </cell>
          <cell r="V22475">
            <v>400000</v>
          </cell>
          <cell r="AF22475">
            <v>600000</v>
          </cell>
          <cell r="AJ22475">
            <v>0</v>
          </cell>
          <cell r="AT22475">
            <v>0</v>
          </cell>
          <cell r="AU22475">
            <v>0</v>
          </cell>
          <cell r="AV22475">
            <v>0</v>
          </cell>
        </row>
        <row r="22476">
          <cell r="D22476" t="str">
            <v>Савдо</v>
          </cell>
          <cell r="M22476" t="str">
            <v>005</v>
          </cell>
          <cell r="V22476">
            <v>100000</v>
          </cell>
          <cell r="AF22476">
            <v>250000</v>
          </cell>
          <cell r="AJ22476">
            <v>0</v>
          </cell>
          <cell r="AT22476">
            <v>0</v>
          </cell>
          <cell r="AU22476">
            <v>0</v>
          </cell>
          <cell r="AV22476">
            <v>0</v>
          </cell>
        </row>
        <row r="22477">
          <cell r="D22477" t="str">
            <v>Савдо</v>
          </cell>
          <cell r="M22477" t="str">
            <v>049</v>
          </cell>
          <cell r="V22477">
            <v>13383333.333333334</v>
          </cell>
          <cell r="AF22477">
            <v>1500000</v>
          </cell>
          <cell r="AJ22477">
            <v>300000</v>
          </cell>
          <cell r="AT22477">
            <v>0</v>
          </cell>
          <cell r="AU22477">
            <v>0</v>
          </cell>
          <cell r="AV22477">
            <v>0</v>
          </cell>
        </row>
        <row r="22478">
          <cell r="D22478" t="str">
            <v>Савдо</v>
          </cell>
          <cell r="M22478" t="str">
            <v>004</v>
          </cell>
          <cell r="V22478">
            <v>5813333.333333333</v>
          </cell>
          <cell r="AF22478">
            <v>1500000</v>
          </cell>
          <cell r="AJ22478">
            <v>1500000</v>
          </cell>
          <cell r="AT22478">
            <v>0</v>
          </cell>
          <cell r="AU22478">
            <v>0</v>
          </cell>
          <cell r="AV22478">
            <v>0</v>
          </cell>
        </row>
        <row r="22479">
          <cell r="D22479" t="str">
            <v>Савдо</v>
          </cell>
          <cell r="M22479" t="str">
            <v>014</v>
          </cell>
          <cell r="V22479">
            <v>165000</v>
          </cell>
          <cell r="AF22479">
            <v>0</v>
          </cell>
          <cell r="AJ22479">
            <v>0</v>
          </cell>
          <cell r="AT22479">
            <v>0</v>
          </cell>
          <cell r="AU22479">
            <v>0</v>
          </cell>
          <cell r="AV22479">
            <v>0</v>
          </cell>
        </row>
        <row r="22480">
          <cell r="D22480" t="str">
            <v>Савдо</v>
          </cell>
          <cell r="M22480" t="str">
            <v>004</v>
          </cell>
          <cell r="V22480">
            <v>216666.66666666666</v>
          </cell>
          <cell r="AF22480">
            <v>0</v>
          </cell>
          <cell r="AJ22480">
            <v>0</v>
          </cell>
          <cell r="AT22480">
            <v>0</v>
          </cell>
          <cell r="AU22480">
            <v>0</v>
          </cell>
          <cell r="AV22480">
            <v>0</v>
          </cell>
        </row>
        <row r="22481">
          <cell r="D22481" t="str">
            <v>Савдо</v>
          </cell>
          <cell r="M22481" t="str">
            <v>004</v>
          </cell>
          <cell r="V22481">
            <v>13033333.333333334</v>
          </cell>
          <cell r="AF22481">
            <v>1000000</v>
          </cell>
          <cell r="AJ22481">
            <v>900000</v>
          </cell>
          <cell r="AT22481">
            <v>0</v>
          </cell>
          <cell r="AU22481">
            <v>0</v>
          </cell>
          <cell r="AV22481">
            <v>0</v>
          </cell>
        </row>
        <row r="22482">
          <cell r="D22482" t="str">
            <v>Савдо</v>
          </cell>
          <cell r="M22482" t="str">
            <v>031</v>
          </cell>
          <cell r="V22482">
            <v>3792333.3333333335</v>
          </cell>
          <cell r="AF22482">
            <v>2550000</v>
          </cell>
          <cell r="AJ22482">
            <v>1055000</v>
          </cell>
          <cell r="AT22482">
            <v>34716779</v>
          </cell>
          <cell r="AU22482">
            <v>34716779</v>
          </cell>
          <cell r="AV22482">
            <v>0</v>
          </cell>
        </row>
        <row r="22483">
          <cell r="D22483" t="str">
            <v>Савдо</v>
          </cell>
          <cell r="M22483" t="str">
            <v>033</v>
          </cell>
          <cell r="V22483">
            <v>8077140.333333333</v>
          </cell>
          <cell r="AF22483">
            <v>0</v>
          </cell>
          <cell r="AJ22483">
            <v>0</v>
          </cell>
          <cell r="AT22483">
            <v>0</v>
          </cell>
          <cell r="AU22483">
            <v>0</v>
          </cell>
          <cell r="AV22483">
            <v>0</v>
          </cell>
        </row>
        <row r="22484">
          <cell r="D22484" t="str">
            <v>Савдо</v>
          </cell>
          <cell r="M22484" t="str">
            <v>006</v>
          </cell>
          <cell r="V22484">
            <v>7884000</v>
          </cell>
          <cell r="AF22484">
            <v>0</v>
          </cell>
          <cell r="AJ22484">
            <v>670000</v>
          </cell>
          <cell r="AT22484">
            <v>117166670</v>
          </cell>
          <cell r="AU22484">
            <v>0</v>
          </cell>
          <cell r="AV22484">
            <v>117166670</v>
          </cell>
        </row>
        <row r="22485">
          <cell r="D22485" t="str">
            <v>Савдо</v>
          </cell>
          <cell r="M22485" t="str">
            <v>006</v>
          </cell>
          <cell r="V22485">
            <v>53366666.666666664</v>
          </cell>
          <cell r="AF22485">
            <v>5000000</v>
          </cell>
          <cell r="AJ22485">
            <v>5064</v>
          </cell>
          <cell r="AT22485">
            <v>591525930</v>
          </cell>
          <cell r="AU22485">
            <v>591525930</v>
          </cell>
          <cell r="AV22485">
            <v>0</v>
          </cell>
        </row>
        <row r="22486">
          <cell r="D22486" t="str">
            <v>Савдо</v>
          </cell>
          <cell r="M22486" t="str">
            <v>013</v>
          </cell>
          <cell r="V22486">
            <v>41284667</v>
          </cell>
          <cell r="AF22486">
            <v>4600000</v>
          </cell>
          <cell r="AJ22486">
            <v>6239999</v>
          </cell>
          <cell r="AT22486">
            <v>0</v>
          </cell>
          <cell r="AU22486">
            <v>0</v>
          </cell>
          <cell r="AV22486">
            <v>0</v>
          </cell>
        </row>
        <row r="22487">
          <cell r="D22487" t="str">
            <v>Савдо</v>
          </cell>
          <cell r="M22487" t="str">
            <v>012</v>
          </cell>
          <cell r="V22487">
            <v>222674462</v>
          </cell>
          <cell r="AF22487">
            <v>10062041</v>
          </cell>
          <cell r="AJ22487">
            <v>66198889</v>
          </cell>
          <cell r="AT22487">
            <v>0</v>
          </cell>
          <cell r="AU22487">
            <v>0</v>
          </cell>
          <cell r="AV22487">
            <v>0</v>
          </cell>
        </row>
        <row r="22488">
          <cell r="D22488" t="str">
            <v>Савдо</v>
          </cell>
          <cell r="M22488" t="str">
            <v>004</v>
          </cell>
          <cell r="V22488">
            <v>481333.33333333331</v>
          </cell>
          <cell r="AF22488">
            <v>80000</v>
          </cell>
          <cell r="AJ22488">
            <v>70000</v>
          </cell>
          <cell r="AT22488">
            <v>0</v>
          </cell>
          <cell r="AU22488">
            <v>0</v>
          </cell>
          <cell r="AV22488">
            <v>0</v>
          </cell>
        </row>
        <row r="22489">
          <cell r="D22489" t="str">
            <v>Савдо</v>
          </cell>
          <cell r="M22489" t="str">
            <v>009</v>
          </cell>
          <cell r="V22489">
            <v>7335000</v>
          </cell>
          <cell r="AF22489">
            <v>3000000</v>
          </cell>
          <cell r="AJ22489">
            <v>1500000</v>
          </cell>
          <cell r="AT22489">
            <v>0</v>
          </cell>
          <cell r="AU22489">
            <v>0</v>
          </cell>
          <cell r="AV22489">
            <v>0</v>
          </cell>
        </row>
        <row r="22490">
          <cell r="D22490" t="str">
            <v>Савдо</v>
          </cell>
          <cell r="M22490" t="str">
            <v>031</v>
          </cell>
          <cell r="V22490">
            <v>220265266.66666666</v>
          </cell>
          <cell r="AF22490">
            <v>57410240</v>
          </cell>
          <cell r="AJ22490">
            <v>56725726</v>
          </cell>
          <cell r="AT22490">
            <v>0</v>
          </cell>
          <cell r="AU22490">
            <v>0</v>
          </cell>
          <cell r="AV22490">
            <v>0</v>
          </cell>
        </row>
        <row r="22491">
          <cell r="D22491" t="str">
            <v>Савдо</v>
          </cell>
          <cell r="M22491" t="str">
            <v>033</v>
          </cell>
          <cell r="V22491">
            <v>18476666.666666668</v>
          </cell>
          <cell r="AF22491">
            <v>0</v>
          </cell>
          <cell r="AJ22491">
            <v>0</v>
          </cell>
          <cell r="AT22491">
            <v>0</v>
          </cell>
          <cell r="AU22491">
            <v>0</v>
          </cell>
          <cell r="AV22491">
            <v>0</v>
          </cell>
        </row>
        <row r="22492">
          <cell r="D22492" t="str">
            <v>Савдо</v>
          </cell>
          <cell r="M22492" t="str">
            <v>002</v>
          </cell>
          <cell r="V22492">
            <v>8833533.333333334</v>
          </cell>
          <cell r="AF22492">
            <v>0</v>
          </cell>
          <cell r="AJ22492">
            <v>0</v>
          </cell>
          <cell r="AT22492">
            <v>97403109</v>
          </cell>
          <cell r="AU22492">
            <v>97403109</v>
          </cell>
          <cell r="AV22492">
            <v>0</v>
          </cell>
        </row>
        <row r="22493">
          <cell r="D22493" t="str">
            <v>Савдо</v>
          </cell>
          <cell r="M22493" t="str">
            <v>003</v>
          </cell>
          <cell r="V22493">
            <v>2473333.3333333335</v>
          </cell>
          <cell r="AF22493">
            <v>0</v>
          </cell>
          <cell r="AJ22493">
            <v>0</v>
          </cell>
          <cell r="AT22493">
            <v>0</v>
          </cell>
          <cell r="AU22493">
            <v>0</v>
          </cell>
          <cell r="AV22493">
            <v>0</v>
          </cell>
        </row>
        <row r="22494">
          <cell r="D22494" t="str">
            <v>Савдо</v>
          </cell>
          <cell r="M22494" t="str">
            <v>006</v>
          </cell>
          <cell r="V22494">
            <v>333333.33333333331</v>
          </cell>
          <cell r="AF22494">
            <v>0</v>
          </cell>
          <cell r="AJ22494">
            <v>0</v>
          </cell>
          <cell r="AT22494">
            <v>0</v>
          </cell>
          <cell r="AU22494">
            <v>0</v>
          </cell>
          <cell r="AV22494">
            <v>0</v>
          </cell>
        </row>
        <row r="22495">
          <cell r="D22495" t="str">
            <v>Савдо</v>
          </cell>
          <cell r="M22495" t="str">
            <v>011</v>
          </cell>
          <cell r="V22495">
            <v>2758333.3333333335</v>
          </cell>
          <cell r="AF22495">
            <v>0</v>
          </cell>
          <cell r="AJ22495">
            <v>0</v>
          </cell>
          <cell r="AT22495">
            <v>0</v>
          </cell>
          <cell r="AU22495">
            <v>0</v>
          </cell>
          <cell r="AV22495">
            <v>0</v>
          </cell>
        </row>
        <row r="22496">
          <cell r="D22496" t="str">
            <v>Савдо</v>
          </cell>
          <cell r="M22496" t="str">
            <v>005</v>
          </cell>
          <cell r="V22496">
            <v>8484416.666666666</v>
          </cell>
          <cell r="AF22496">
            <v>0</v>
          </cell>
          <cell r="AJ22496">
            <v>0</v>
          </cell>
          <cell r="AT22496">
            <v>0</v>
          </cell>
          <cell r="AU22496">
            <v>0</v>
          </cell>
          <cell r="AV22496">
            <v>0</v>
          </cell>
        </row>
        <row r="22497">
          <cell r="D22497" t="str">
            <v>Савдо</v>
          </cell>
          <cell r="M22497" t="str">
            <v>030</v>
          </cell>
          <cell r="V22497">
            <v>5584737</v>
          </cell>
          <cell r="AF22497">
            <v>30600000</v>
          </cell>
          <cell r="AJ22497">
            <v>1370000</v>
          </cell>
          <cell r="AT22497">
            <v>0</v>
          </cell>
          <cell r="AU22497">
            <v>0</v>
          </cell>
          <cell r="AV22497">
            <v>0</v>
          </cell>
        </row>
        <row r="22498">
          <cell r="D22498" t="str">
            <v>Савдо</v>
          </cell>
          <cell r="M22498" t="str">
            <v>004</v>
          </cell>
          <cell r="V22498">
            <v>13644612</v>
          </cell>
          <cell r="AF22498">
            <v>6650000</v>
          </cell>
          <cell r="AJ22498">
            <v>4450000</v>
          </cell>
          <cell r="AT22498">
            <v>192083329</v>
          </cell>
          <cell r="AU22498">
            <v>192083329</v>
          </cell>
          <cell r="AV22498">
            <v>0</v>
          </cell>
        </row>
        <row r="22499">
          <cell r="D22499" t="str">
            <v>Савдо</v>
          </cell>
          <cell r="M22499" t="str">
            <v>006</v>
          </cell>
          <cell r="V22499">
            <v>5132000</v>
          </cell>
          <cell r="AF22499">
            <v>0</v>
          </cell>
          <cell r="AJ22499">
            <v>0</v>
          </cell>
          <cell r="AT22499">
            <v>66000000</v>
          </cell>
          <cell r="AU22499">
            <v>66000000</v>
          </cell>
          <cell r="AV22499">
            <v>0</v>
          </cell>
        </row>
        <row r="22500">
          <cell r="D22500" t="str">
            <v>Савдо</v>
          </cell>
          <cell r="M22500" t="str">
            <v>033</v>
          </cell>
          <cell r="V22500">
            <v>1200003.3333333333</v>
          </cell>
          <cell r="AF22500">
            <v>0</v>
          </cell>
          <cell r="AJ22500">
            <v>0</v>
          </cell>
          <cell r="AT22500">
            <v>0</v>
          </cell>
          <cell r="AU22500">
            <v>0</v>
          </cell>
          <cell r="AV22500">
            <v>0</v>
          </cell>
        </row>
        <row r="22501">
          <cell r="D22501" t="str">
            <v>Савдо</v>
          </cell>
          <cell r="M22501" t="str">
            <v>004</v>
          </cell>
          <cell r="V22501">
            <v>0.66666666666666663</v>
          </cell>
          <cell r="AF22501">
            <v>0</v>
          </cell>
          <cell r="AJ22501">
            <v>0</v>
          </cell>
          <cell r="AT22501">
            <v>0</v>
          </cell>
          <cell r="AU22501">
            <v>0</v>
          </cell>
          <cell r="AV22501">
            <v>0</v>
          </cell>
        </row>
        <row r="22502">
          <cell r="D22502" t="str">
            <v>Савдо</v>
          </cell>
          <cell r="M22502" t="str">
            <v>005</v>
          </cell>
          <cell r="V22502">
            <v>4343333.333333333</v>
          </cell>
          <cell r="AF22502">
            <v>0</v>
          </cell>
          <cell r="AJ22502">
            <v>0</v>
          </cell>
          <cell r="AT22502">
            <v>0</v>
          </cell>
          <cell r="AU22502">
            <v>0</v>
          </cell>
          <cell r="AV22502">
            <v>0</v>
          </cell>
        </row>
        <row r="22503">
          <cell r="D22503" t="str">
            <v>Савдо</v>
          </cell>
          <cell r="M22503" t="str">
            <v>004</v>
          </cell>
          <cell r="V22503">
            <v>1593333.6666666667</v>
          </cell>
          <cell r="AF22503">
            <v>160000</v>
          </cell>
          <cell r="AJ22503">
            <v>200000</v>
          </cell>
          <cell r="AT22503">
            <v>0</v>
          </cell>
          <cell r="AU22503">
            <v>0</v>
          </cell>
          <cell r="AV22503">
            <v>0</v>
          </cell>
        </row>
        <row r="22504">
          <cell r="D22504" t="str">
            <v>Савдо</v>
          </cell>
          <cell r="M22504" t="str">
            <v>033</v>
          </cell>
          <cell r="V22504">
            <v>186166666.66666666</v>
          </cell>
          <cell r="AF22504">
            <v>0</v>
          </cell>
          <cell r="AJ22504">
            <v>32698787</v>
          </cell>
          <cell r="AT22504">
            <v>8552000000</v>
          </cell>
          <cell r="AU22504">
            <v>8552000000</v>
          </cell>
          <cell r="AV22504">
            <v>0</v>
          </cell>
        </row>
        <row r="22505">
          <cell r="D22505" t="str">
            <v>Савдо</v>
          </cell>
          <cell r="M22505" t="str">
            <v>009</v>
          </cell>
          <cell r="V22505">
            <v>68909060</v>
          </cell>
          <cell r="AF22505">
            <v>214749</v>
          </cell>
          <cell r="AJ22505">
            <v>10427249</v>
          </cell>
          <cell r="AT22505">
            <v>0</v>
          </cell>
          <cell r="AU22505">
            <v>0</v>
          </cell>
          <cell r="AV22505">
            <v>0</v>
          </cell>
        </row>
        <row r="22506">
          <cell r="D22506" t="str">
            <v>Савдо</v>
          </cell>
          <cell r="M22506" t="str">
            <v>011</v>
          </cell>
          <cell r="V22506">
            <v>5604333.333333333</v>
          </cell>
          <cell r="AF22506">
            <v>60000</v>
          </cell>
          <cell r="AJ22506">
            <v>200000</v>
          </cell>
          <cell r="AT22506">
            <v>0</v>
          </cell>
          <cell r="AU22506">
            <v>0</v>
          </cell>
          <cell r="AV22506">
            <v>0</v>
          </cell>
        </row>
        <row r="22507">
          <cell r="D22507" t="str">
            <v>Савдо</v>
          </cell>
          <cell r="M22507" t="str">
            <v>002</v>
          </cell>
          <cell r="V22507">
            <v>454167</v>
          </cell>
          <cell r="AF22507">
            <v>0</v>
          </cell>
          <cell r="AJ22507">
            <v>0</v>
          </cell>
          <cell r="AT22507">
            <v>0</v>
          </cell>
          <cell r="AU22507">
            <v>0</v>
          </cell>
          <cell r="AV22507">
            <v>0</v>
          </cell>
        </row>
        <row r="22508">
          <cell r="D22508" t="str">
            <v>Савдо</v>
          </cell>
          <cell r="M22508" t="str">
            <v>004</v>
          </cell>
          <cell r="V22508">
            <v>1683333.6666666667</v>
          </cell>
          <cell r="AF22508">
            <v>0</v>
          </cell>
          <cell r="AJ22508">
            <v>0</v>
          </cell>
          <cell r="AT22508">
            <v>0</v>
          </cell>
          <cell r="AU22508">
            <v>0</v>
          </cell>
          <cell r="AV22508">
            <v>0</v>
          </cell>
        </row>
        <row r="22509">
          <cell r="D22509" t="str">
            <v>Савдо</v>
          </cell>
          <cell r="M22509" t="str">
            <v>006</v>
          </cell>
          <cell r="V22509">
            <v>158149833.33333334</v>
          </cell>
          <cell r="AF22509">
            <v>44845584</v>
          </cell>
          <cell r="AJ22509">
            <v>25776090</v>
          </cell>
          <cell r="AT22509">
            <v>0</v>
          </cell>
          <cell r="AU22509">
            <v>0</v>
          </cell>
          <cell r="AV22509">
            <v>0</v>
          </cell>
        </row>
        <row r="22510">
          <cell r="D22510" t="str">
            <v>Савдо</v>
          </cell>
          <cell r="M22510" t="str">
            <v>004</v>
          </cell>
          <cell r="V22510">
            <v>8903333.333333334</v>
          </cell>
          <cell r="AF22510">
            <v>0</v>
          </cell>
          <cell r="AJ22510">
            <v>0</v>
          </cell>
          <cell r="AT22510">
            <v>153333334</v>
          </cell>
          <cell r="AU22510">
            <v>153333334</v>
          </cell>
          <cell r="AV22510">
            <v>0</v>
          </cell>
        </row>
        <row r="22511">
          <cell r="D22511" t="str">
            <v>Савдо</v>
          </cell>
          <cell r="M22511" t="str">
            <v>004</v>
          </cell>
          <cell r="V22511">
            <v>190725000</v>
          </cell>
          <cell r="AF22511">
            <v>0</v>
          </cell>
          <cell r="AJ22511">
            <v>2375000</v>
          </cell>
          <cell r="AT22511">
            <v>240568256</v>
          </cell>
          <cell r="AU22511">
            <v>240568256</v>
          </cell>
          <cell r="AV22511">
            <v>0</v>
          </cell>
        </row>
        <row r="22512">
          <cell r="D22512" t="str">
            <v>Савдо</v>
          </cell>
          <cell r="M22512" t="str">
            <v>005</v>
          </cell>
          <cell r="V22512">
            <v>5421659.333333333</v>
          </cell>
          <cell r="AF22512">
            <v>0</v>
          </cell>
          <cell r="AJ22512">
            <v>0</v>
          </cell>
          <cell r="AT22512">
            <v>0</v>
          </cell>
          <cell r="AU22512">
            <v>0</v>
          </cell>
          <cell r="AV22512">
            <v>0</v>
          </cell>
        </row>
        <row r="22513">
          <cell r="D22513" t="str">
            <v>Савдо</v>
          </cell>
          <cell r="M22513" t="str">
            <v>003</v>
          </cell>
          <cell r="V22513">
            <v>7094092</v>
          </cell>
          <cell r="AF22513">
            <v>0</v>
          </cell>
          <cell r="AJ22513">
            <v>0</v>
          </cell>
          <cell r="AT22513">
            <v>0</v>
          </cell>
          <cell r="AU22513">
            <v>0</v>
          </cell>
          <cell r="AV22513">
            <v>0</v>
          </cell>
        </row>
        <row r="22514">
          <cell r="D22514" t="str">
            <v>Савдо</v>
          </cell>
          <cell r="M22514" t="str">
            <v>004</v>
          </cell>
          <cell r="V22514">
            <v>1203833.3333333333</v>
          </cell>
          <cell r="AF22514">
            <v>0</v>
          </cell>
          <cell r="AJ22514">
            <v>0</v>
          </cell>
          <cell r="AT22514">
            <v>0</v>
          </cell>
          <cell r="AU22514">
            <v>0</v>
          </cell>
          <cell r="AV22514">
            <v>0</v>
          </cell>
        </row>
        <row r="22515">
          <cell r="D22515" t="str">
            <v>Савдо</v>
          </cell>
          <cell r="M22515" t="str">
            <v>014</v>
          </cell>
          <cell r="V22515">
            <v>228216080.33333334</v>
          </cell>
          <cell r="AF22515">
            <v>50200000</v>
          </cell>
          <cell r="AJ22515">
            <v>42580000</v>
          </cell>
          <cell r="AT22515">
            <v>2193526097.0799999</v>
          </cell>
          <cell r="AU22515">
            <v>2193526097.0799999</v>
          </cell>
          <cell r="AV22515">
            <v>0</v>
          </cell>
        </row>
        <row r="22516">
          <cell r="D22516" t="str">
            <v>Савдо</v>
          </cell>
          <cell r="M22516" t="str">
            <v>033</v>
          </cell>
          <cell r="V22516">
            <v>7591333.333333333</v>
          </cell>
          <cell r="AF22516">
            <v>2561846</v>
          </cell>
          <cell r="AJ22516">
            <v>2619940</v>
          </cell>
          <cell r="AT22516">
            <v>0</v>
          </cell>
          <cell r="AU22516">
            <v>0</v>
          </cell>
          <cell r="AV22516">
            <v>0</v>
          </cell>
        </row>
        <row r="22517">
          <cell r="D22517" t="str">
            <v>Савдо</v>
          </cell>
          <cell r="M22517" t="str">
            <v>012</v>
          </cell>
          <cell r="V22517">
            <v>12790173.333333334</v>
          </cell>
          <cell r="AF22517">
            <v>4680000</v>
          </cell>
          <cell r="AJ22517">
            <v>0</v>
          </cell>
          <cell r="AT22517">
            <v>0</v>
          </cell>
          <cell r="AU22517">
            <v>0</v>
          </cell>
          <cell r="AV22517">
            <v>0</v>
          </cell>
        </row>
        <row r="22518">
          <cell r="D22518" t="str">
            <v>Савдо</v>
          </cell>
          <cell r="M22518" t="str">
            <v>055</v>
          </cell>
          <cell r="V22518">
            <v>31247333.333333332</v>
          </cell>
          <cell r="AF22518">
            <v>0</v>
          </cell>
          <cell r="AJ22518">
            <v>0</v>
          </cell>
          <cell r="AT22518">
            <v>0</v>
          </cell>
          <cell r="AU22518">
            <v>0</v>
          </cell>
          <cell r="AV22518">
            <v>0</v>
          </cell>
        </row>
        <row r="22519">
          <cell r="D22519" t="str">
            <v>Савдо</v>
          </cell>
          <cell r="M22519" t="str">
            <v>004</v>
          </cell>
          <cell r="V22519">
            <v>300000</v>
          </cell>
          <cell r="AF22519">
            <v>0</v>
          </cell>
          <cell r="AJ22519">
            <v>0</v>
          </cell>
          <cell r="AT22519">
            <v>0</v>
          </cell>
          <cell r="AU22519">
            <v>0</v>
          </cell>
          <cell r="AV22519">
            <v>0</v>
          </cell>
        </row>
        <row r="22520">
          <cell r="D22520" t="str">
            <v>Савдо</v>
          </cell>
          <cell r="M22520" t="str">
            <v>033</v>
          </cell>
          <cell r="V22520">
            <v>27511413</v>
          </cell>
          <cell r="AF22520">
            <v>53555550</v>
          </cell>
          <cell r="AJ22520">
            <v>8719228</v>
          </cell>
          <cell r="AT22520">
            <v>0</v>
          </cell>
          <cell r="AU22520">
            <v>0</v>
          </cell>
          <cell r="AV22520">
            <v>0</v>
          </cell>
        </row>
        <row r="22521">
          <cell r="D22521" t="str">
            <v>Савдо</v>
          </cell>
          <cell r="M22521" t="str">
            <v>030</v>
          </cell>
          <cell r="V22521">
            <v>8788633.666666666</v>
          </cell>
          <cell r="AF22521">
            <v>6800000</v>
          </cell>
          <cell r="AJ22521">
            <v>3000000</v>
          </cell>
          <cell r="AT22521">
            <v>0</v>
          </cell>
          <cell r="AU22521">
            <v>0</v>
          </cell>
          <cell r="AV22521">
            <v>0</v>
          </cell>
        </row>
        <row r="22522">
          <cell r="D22522" t="str">
            <v>Савдо</v>
          </cell>
          <cell r="M22522" t="str">
            <v>008</v>
          </cell>
          <cell r="V22522">
            <v>4951667</v>
          </cell>
          <cell r="AF22522">
            <v>0</v>
          </cell>
          <cell r="AJ22522">
            <v>0</v>
          </cell>
          <cell r="AT22522">
            <v>0</v>
          </cell>
          <cell r="AU22522">
            <v>0</v>
          </cell>
          <cell r="AV22522">
            <v>0</v>
          </cell>
        </row>
        <row r="22523">
          <cell r="D22523" t="str">
            <v>Савдо</v>
          </cell>
          <cell r="M22523" t="str">
            <v>002</v>
          </cell>
          <cell r="V22523">
            <v>5902674.333333333</v>
          </cell>
          <cell r="AF22523">
            <v>9000000</v>
          </cell>
          <cell r="AJ22523">
            <v>0</v>
          </cell>
          <cell r="AT22523">
            <v>0</v>
          </cell>
          <cell r="AU22523">
            <v>0</v>
          </cell>
          <cell r="AV22523">
            <v>0</v>
          </cell>
        </row>
        <row r="22524">
          <cell r="D22524" t="str">
            <v>Савдо</v>
          </cell>
          <cell r="M22524" t="str">
            <v>009</v>
          </cell>
          <cell r="V22524">
            <v>100000</v>
          </cell>
          <cell r="AF22524">
            <v>730000</v>
          </cell>
          <cell r="AJ22524">
            <v>0</v>
          </cell>
          <cell r="AT22524">
            <v>0</v>
          </cell>
          <cell r="AU22524">
            <v>0</v>
          </cell>
          <cell r="AV22524">
            <v>0</v>
          </cell>
        </row>
        <row r="22525">
          <cell r="D22525" t="str">
            <v>Савдо</v>
          </cell>
          <cell r="M22525" t="str">
            <v>033</v>
          </cell>
          <cell r="V22525">
            <v>52528000</v>
          </cell>
          <cell r="AF22525">
            <v>548900</v>
          </cell>
          <cell r="AJ22525">
            <v>9964450</v>
          </cell>
          <cell r="AT22525">
            <v>297276840</v>
          </cell>
          <cell r="AU22525">
            <v>297276840</v>
          </cell>
          <cell r="AV22525">
            <v>0</v>
          </cell>
        </row>
        <row r="22526">
          <cell r="D22526" t="str">
            <v>Савдо</v>
          </cell>
          <cell r="M22526" t="str">
            <v>004</v>
          </cell>
          <cell r="V22526">
            <v>1600000.3333333333</v>
          </cell>
          <cell r="AF22526">
            <v>0</v>
          </cell>
          <cell r="AJ22526">
            <v>0</v>
          </cell>
          <cell r="AT22526">
            <v>0</v>
          </cell>
          <cell r="AU22526">
            <v>0</v>
          </cell>
          <cell r="AV22526">
            <v>0</v>
          </cell>
        </row>
        <row r="22527">
          <cell r="D22527" t="str">
            <v>Савдо</v>
          </cell>
          <cell r="M22527" t="str">
            <v>051</v>
          </cell>
          <cell r="V22527">
            <v>100000</v>
          </cell>
          <cell r="AF22527">
            <v>300000</v>
          </cell>
          <cell r="AJ22527">
            <v>0</v>
          </cell>
          <cell r="AT22527">
            <v>0</v>
          </cell>
          <cell r="AU22527">
            <v>0</v>
          </cell>
          <cell r="AV22527">
            <v>0</v>
          </cell>
        </row>
        <row r="22528">
          <cell r="D22528" t="str">
            <v>Савдо</v>
          </cell>
          <cell r="M22528" t="str">
            <v>033</v>
          </cell>
          <cell r="V22528">
            <v>2164666.6666666665</v>
          </cell>
          <cell r="AF22528">
            <v>600000</v>
          </cell>
          <cell r="AJ22528">
            <v>0</v>
          </cell>
          <cell r="AT22528">
            <v>38951471</v>
          </cell>
          <cell r="AU22528">
            <v>38951471</v>
          </cell>
          <cell r="AV22528">
            <v>0</v>
          </cell>
        </row>
        <row r="22529">
          <cell r="D22529" t="str">
            <v>Савдо</v>
          </cell>
          <cell r="M22529" t="str">
            <v>033</v>
          </cell>
          <cell r="V22529">
            <v>32660968.333333332</v>
          </cell>
          <cell r="AF22529">
            <v>130518000</v>
          </cell>
          <cell r="AJ22529">
            <v>10000000</v>
          </cell>
          <cell r="AT22529">
            <v>0</v>
          </cell>
          <cell r="AU22529">
            <v>0</v>
          </cell>
          <cell r="AV22529">
            <v>0</v>
          </cell>
        </row>
        <row r="22530">
          <cell r="D22530" t="str">
            <v>Савдо</v>
          </cell>
          <cell r="M22530" t="str">
            <v>003</v>
          </cell>
          <cell r="V22530">
            <v>63413333.333333336</v>
          </cell>
          <cell r="AF22530">
            <v>30423000</v>
          </cell>
          <cell r="AJ22530">
            <v>0</v>
          </cell>
          <cell r="AT22530">
            <v>0</v>
          </cell>
          <cell r="AU22530">
            <v>0</v>
          </cell>
          <cell r="AV22530">
            <v>0</v>
          </cell>
        </row>
        <row r="22531">
          <cell r="D22531" t="str">
            <v>Савдо</v>
          </cell>
          <cell r="M22531" t="str">
            <v>057</v>
          </cell>
          <cell r="V22531">
            <v>8343821.333333333</v>
          </cell>
          <cell r="AF22531">
            <v>14917980</v>
          </cell>
          <cell r="AJ22531">
            <v>0</v>
          </cell>
          <cell r="AT22531">
            <v>0</v>
          </cell>
          <cell r="AU22531">
            <v>0</v>
          </cell>
          <cell r="AV22531">
            <v>0</v>
          </cell>
        </row>
        <row r="22532">
          <cell r="D22532" t="str">
            <v>Савдо</v>
          </cell>
          <cell r="M22532" t="str">
            <v>006</v>
          </cell>
          <cell r="V22532">
            <v>366.33333333333331</v>
          </cell>
          <cell r="AF22532">
            <v>0</v>
          </cell>
          <cell r="AJ22532">
            <v>0</v>
          </cell>
          <cell r="AT22532">
            <v>0</v>
          </cell>
          <cell r="AU22532">
            <v>0</v>
          </cell>
          <cell r="AV22532">
            <v>0</v>
          </cell>
        </row>
        <row r="22533">
          <cell r="D22533" t="str">
            <v>Савдо</v>
          </cell>
          <cell r="M22533" t="str">
            <v>003</v>
          </cell>
          <cell r="V22533">
            <v>1899916.6666666667</v>
          </cell>
          <cell r="AF22533">
            <v>0</v>
          </cell>
          <cell r="AJ22533">
            <v>0</v>
          </cell>
          <cell r="AT22533">
            <v>0</v>
          </cell>
          <cell r="AU22533">
            <v>0</v>
          </cell>
          <cell r="AV22533">
            <v>0</v>
          </cell>
        </row>
        <row r="22534">
          <cell r="D22534" t="str">
            <v>Савдо</v>
          </cell>
          <cell r="M22534" t="str">
            <v>011</v>
          </cell>
          <cell r="V22534">
            <v>7100919</v>
          </cell>
          <cell r="AF22534">
            <v>3094669</v>
          </cell>
          <cell r="AJ22534">
            <v>1581700</v>
          </cell>
          <cell r="AT22534">
            <v>0</v>
          </cell>
          <cell r="AU22534">
            <v>0</v>
          </cell>
          <cell r="AV22534">
            <v>0</v>
          </cell>
        </row>
        <row r="22535">
          <cell r="D22535" t="str">
            <v>Савдо</v>
          </cell>
          <cell r="M22535" t="str">
            <v>002</v>
          </cell>
          <cell r="V22535">
            <v>1561666.6666666667</v>
          </cell>
          <cell r="AF22535">
            <v>14295000</v>
          </cell>
          <cell r="AJ22535">
            <v>40000</v>
          </cell>
          <cell r="AT22535">
            <v>0</v>
          </cell>
          <cell r="AU22535">
            <v>0</v>
          </cell>
          <cell r="AV22535">
            <v>0</v>
          </cell>
        </row>
        <row r="22536">
          <cell r="D22536" t="str">
            <v>Савдо</v>
          </cell>
          <cell r="M22536" t="str">
            <v>005</v>
          </cell>
          <cell r="V22536">
            <v>300000</v>
          </cell>
          <cell r="AF22536">
            <v>0</v>
          </cell>
          <cell r="AJ22536">
            <v>0</v>
          </cell>
          <cell r="AT22536">
            <v>0</v>
          </cell>
          <cell r="AU22536">
            <v>0</v>
          </cell>
          <cell r="AV22536">
            <v>0</v>
          </cell>
        </row>
        <row r="22537">
          <cell r="D22537" t="str">
            <v>Савдо</v>
          </cell>
          <cell r="M22537" t="str">
            <v>006</v>
          </cell>
          <cell r="V22537">
            <v>4840000</v>
          </cell>
          <cell r="AF22537">
            <v>0</v>
          </cell>
          <cell r="AJ22537">
            <v>0</v>
          </cell>
          <cell r="AT22537">
            <v>90000001</v>
          </cell>
          <cell r="AU22537">
            <v>90000001</v>
          </cell>
          <cell r="AV22537">
            <v>0</v>
          </cell>
        </row>
        <row r="22538">
          <cell r="D22538" t="str">
            <v>Савдо</v>
          </cell>
          <cell r="M22538" t="str">
            <v>009</v>
          </cell>
          <cell r="V22538">
            <v>6750000</v>
          </cell>
          <cell r="AF22538">
            <v>0</v>
          </cell>
          <cell r="AJ22538">
            <v>0</v>
          </cell>
          <cell r="AT22538">
            <v>1000000</v>
          </cell>
          <cell r="AU22538">
            <v>1000000</v>
          </cell>
          <cell r="AV22538">
            <v>0</v>
          </cell>
        </row>
        <row r="22539">
          <cell r="D22539" t="str">
            <v>Савдо</v>
          </cell>
          <cell r="M22539" t="str">
            <v>005</v>
          </cell>
          <cell r="V22539">
            <v>8512641.666666666</v>
          </cell>
          <cell r="AF22539">
            <v>1230000</v>
          </cell>
          <cell r="AJ22539">
            <v>1700010</v>
          </cell>
          <cell r="AT22539">
            <v>153333331</v>
          </cell>
          <cell r="AU22539">
            <v>0</v>
          </cell>
          <cell r="AV22539">
            <v>153333331</v>
          </cell>
        </row>
        <row r="22540">
          <cell r="D22540" t="str">
            <v>Савдо</v>
          </cell>
          <cell r="M22540" t="str">
            <v>006</v>
          </cell>
          <cell r="V22540">
            <v>2933333.3333333335</v>
          </cell>
          <cell r="AF22540">
            <v>0</v>
          </cell>
          <cell r="AJ22540">
            <v>0</v>
          </cell>
          <cell r="AT22540">
            <v>0</v>
          </cell>
          <cell r="AU22540">
            <v>0</v>
          </cell>
          <cell r="AV22540">
            <v>0</v>
          </cell>
        </row>
        <row r="22541">
          <cell r="D22541" t="str">
            <v>Савдо</v>
          </cell>
          <cell r="M22541" t="str">
            <v>014</v>
          </cell>
          <cell r="V22541">
            <v>3886666.6666666665</v>
          </cell>
          <cell r="AF22541">
            <v>7400000</v>
          </cell>
          <cell r="AJ22541">
            <v>0</v>
          </cell>
          <cell r="AT22541">
            <v>0</v>
          </cell>
          <cell r="AU22541">
            <v>0</v>
          </cell>
          <cell r="AV22541">
            <v>0</v>
          </cell>
        </row>
        <row r="22542">
          <cell r="D22542" t="str">
            <v>Савдо</v>
          </cell>
          <cell r="M22542" t="str">
            <v>033</v>
          </cell>
          <cell r="V22542">
            <v>60162112.333333336</v>
          </cell>
          <cell r="AF22542">
            <v>24328631</v>
          </cell>
          <cell r="AJ22542">
            <v>13603136</v>
          </cell>
          <cell r="AT22542">
            <v>0</v>
          </cell>
          <cell r="AU22542">
            <v>0</v>
          </cell>
          <cell r="AV22542">
            <v>0</v>
          </cell>
        </row>
        <row r="22543">
          <cell r="D22543" t="str">
            <v>Савдо</v>
          </cell>
          <cell r="M22543" t="str">
            <v>049</v>
          </cell>
          <cell r="V22543">
            <v>15658336.666666666</v>
          </cell>
          <cell r="AF22543">
            <v>0</v>
          </cell>
          <cell r="AJ22543">
            <v>0</v>
          </cell>
          <cell r="AT22543">
            <v>0</v>
          </cell>
          <cell r="AU22543">
            <v>0</v>
          </cell>
          <cell r="AV22543">
            <v>0</v>
          </cell>
        </row>
        <row r="22544">
          <cell r="D22544" t="str">
            <v>Савдо</v>
          </cell>
          <cell r="M22544" t="str">
            <v>004</v>
          </cell>
          <cell r="V22544">
            <v>27997433.333333332</v>
          </cell>
          <cell r="AF22544">
            <v>0</v>
          </cell>
          <cell r="AJ22544">
            <v>0</v>
          </cell>
          <cell r="AT22544">
            <v>0</v>
          </cell>
          <cell r="AU22544">
            <v>0</v>
          </cell>
          <cell r="AV22544">
            <v>0</v>
          </cell>
        </row>
        <row r="22545">
          <cell r="D22545" t="str">
            <v>Савдо</v>
          </cell>
          <cell r="M22545" t="str">
            <v>031</v>
          </cell>
          <cell r="V22545">
            <v>1557600.3333333333</v>
          </cell>
          <cell r="AF22545">
            <v>0</v>
          </cell>
          <cell r="AJ22545">
            <v>0</v>
          </cell>
          <cell r="AT22545">
            <v>0</v>
          </cell>
          <cell r="AU22545">
            <v>0</v>
          </cell>
          <cell r="AV22545">
            <v>0</v>
          </cell>
        </row>
        <row r="22546">
          <cell r="D22546" t="str">
            <v>Савдо</v>
          </cell>
          <cell r="M22546" t="str">
            <v>011</v>
          </cell>
          <cell r="V22546">
            <v>106228764</v>
          </cell>
          <cell r="AF22546">
            <v>61602485</v>
          </cell>
          <cell r="AJ22546">
            <v>33101982</v>
          </cell>
          <cell r="AT22546">
            <v>258000000</v>
          </cell>
          <cell r="AU22546">
            <v>258000000</v>
          </cell>
          <cell r="AV22546">
            <v>0</v>
          </cell>
        </row>
        <row r="22547">
          <cell r="D22547" t="str">
            <v>Савдо</v>
          </cell>
          <cell r="M22547" t="str">
            <v>011</v>
          </cell>
          <cell r="V22547">
            <v>7695333.333333333</v>
          </cell>
          <cell r="AF22547">
            <v>0</v>
          </cell>
          <cell r="AJ22547">
            <v>0</v>
          </cell>
          <cell r="AT22547">
            <v>59000987</v>
          </cell>
          <cell r="AU22547">
            <v>59000987</v>
          </cell>
          <cell r="AV22547">
            <v>0</v>
          </cell>
        </row>
        <row r="22548">
          <cell r="D22548" t="str">
            <v>Савдо</v>
          </cell>
          <cell r="M22548" t="str">
            <v>031</v>
          </cell>
          <cell r="V22548">
            <v>13446333.333333334</v>
          </cell>
          <cell r="AF22548">
            <v>10055000</v>
          </cell>
          <cell r="AJ22548">
            <v>1500000</v>
          </cell>
          <cell r="AT22548">
            <v>1139254276</v>
          </cell>
          <cell r="AU22548">
            <v>0</v>
          </cell>
          <cell r="AV22548">
            <v>0</v>
          </cell>
        </row>
        <row r="22549">
          <cell r="D22549" t="str">
            <v>Савдо</v>
          </cell>
          <cell r="M22549" t="str">
            <v>002</v>
          </cell>
          <cell r="V22549">
            <v>16075166.666666666</v>
          </cell>
          <cell r="AF22549">
            <v>6749993</v>
          </cell>
          <cell r="AJ22549">
            <v>5473142</v>
          </cell>
          <cell r="AT22549">
            <v>49000000</v>
          </cell>
          <cell r="AU22549">
            <v>49000000</v>
          </cell>
          <cell r="AV22549">
            <v>0</v>
          </cell>
        </row>
        <row r="22550">
          <cell r="D22550" t="str">
            <v>Савдо</v>
          </cell>
          <cell r="M22550" t="str">
            <v>008</v>
          </cell>
          <cell r="V22550">
            <v>18690574</v>
          </cell>
          <cell r="AF22550">
            <v>10000000</v>
          </cell>
          <cell r="AJ22550">
            <v>1600000</v>
          </cell>
          <cell r="AT22550">
            <v>0</v>
          </cell>
          <cell r="AU22550">
            <v>0</v>
          </cell>
          <cell r="AV22550">
            <v>0</v>
          </cell>
        </row>
        <row r="22551">
          <cell r="D22551" t="str">
            <v>Савдо</v>
          </cell>
          <cell r="M22551" t="str">
            <v>033</v>
          </cell>
          <cell r="V22551">
            <v>1785333.6666666667</v>
          </cell>
          <cell r="AF22551">
            <v>599998</v>
          </cell>
          <cell r="AJ22551">
            <v>499499</v>
          </cell>
          <cell r="AT22551">
            <v>16781574</v>
          </cell>
          <cell r="AU22551">
            <v>16781574</v>
          </cell>
          <cell r="AV22551">
            <v>0</v>
          </cell>
        </row>
        <row r="22552">
          <cell r="D22552" t="str">
            <v>Савдо</v>
          </cell>
          <cell r="M22552" t="str">
            <v>014</v>
          </cell>
          <cell r="V22552">
            <v>2866670</v>
          </cell>
          <cell r="AF22552">
            <v>0</v>
          </cell>
          <cell r="AJ22552">
            <v>0</v>
          </cell>
          <cell r="AT22552">
            <v>0</v>
          </cell>
          <cell r="AU22552">
            <v>0</v>
          </cell>
          <cell r="AV22552">
            <v>0</v>
          </cell>
        </row>
        <row r="22553">
          <cell r="D22553" t="str">
            <v>Савдо</v>
          </cell>
          <cell r="M22553" t="str">
            <v>002</v>
          </cell>
          <cell r="V22553">
            <v>5516666.666666667</v>
          </cell>
          <cell r="AF22553">
            <v>0</v>
          </cell>
          <cell r="AJ22553">
            <v>352711</v>
          </cell>
          <cell r="AT22553">
            <v>0</v>
          </cell>
          <cell r="AU22553">
            <v>0</v>
          </cell>
          <cell r="AV22553">
            <v>0</v>
          </cell>
        </row>
        <row r="22554">
          <cell r="D22554" t="str">
            <v>Савдо</v>
          </cell>
          <cell r="M22554" t="str">
            <v>009</v>
          </cell>
          <cell r="V22554">
            <v>9875000</v>
          </cell>
          <cell r="AF22554">
            <v>0</v>
          </cell>
          <cell r="AJ22554">
            <v>0</v>
          </cell>
          <cell r="AT22554">
            <v>0</v>
          </cell>
          <cell r="AU22554">
            <v>0</v>
          </cell>
          <cell r="AV22554">
            <v>0</v>
          </cell>
        </row>
        <row r="22555">
          <cell r="D22555" t="str">
            <v>Савдо</v>
          </cell>
          <cell r="M22555" t="str">
            <v>006</v>
          </cell>
          <cell r="V22555">
            <v>8000000</v>
          </cell>
          <cell r="AF22555">
            <v>0</v>
          </cell>
          <cell r="AJ22555">
            <v>0</v>
          </cell>
          <cell r="AT22555">
            <v>0</v>
          </cell>
          <cell r="AU22555">
            <v>0</v>
          </cell>
          <cell r="AV22555">
            <v>0</v>
          </cell>
        </row>
        <row r="22556">
          <cell r="D22556" t="str">
            <v>Савдо</v>
          </cell>
          <cell r="M22556" t="str">
            <v>009</v>
          </cell>
          <cell r="V22556">
            <v>100000</v>
          </cell>
          <cell r="AF22556">
            <v>0</v>
          </cell>
          <cell r="AJ22556">
            <v>0</v>
          </cell>
          <cell r="AT22556">
            <v>0</v>
          </cell>
          <cell r="AU22556">
            <v>0</v>
          </cell>
          <cell r="AV22556">
            <v>0</v>
          </cell>
        </row>
        <row r="22557">
          <cell r="D22557" t="str">
            <v>Савдо</v>
          </cell>
          <cell r="M22557" t="str">
            <v>004</v>
          </cell>
          <cell r="V22557">
            <v>4243870.333333333</v>
          </cell>
          <cell r="AF22557">
            <v>0</v>
          </cell>
          <cell r="AJ22557">
            <v>0</v>
          </cell>
          <cell r="AT22557">
            <v>0</v>
          </cell>
          <cell r="AU22557">
            <v>0</v>
          </cell>
          <cell r="AV22557">
            <v>0</v>
          </cell>
        </row>
        <row r="22558">
          <cell r="D22558" t="str">
            <v>Савдо</v>
          </cell>
          <cell r="M22558" t="str">
            <v>006</v>
          </cell>
          <cell r="V22558">
            <v>12605000</v>
          </cell>
          <cell r="AF22558">
            <v>2508000</v>
          </cell>
          <cell r="AJ22558">
            <v>0</v>
          </cell>
          <cell r="AT22558">
            <v>42436185</v>
          </cell>
          <cell r="AU22558">
            <v>42436185</v>
          </cell>
          <cell r="AV22558">
            <v>0</v>
          </cell>
        </row>
        <row r="22559">
          <cell r="D22559" t="str">
            <v>Савдо</v>
          </cell>
          <cell r="M22559" t="str">
            <v>013</v>
          </cell>
          <cell r="V22559">
            <v>1650000.3333333333</v>
          </cell>
          <cell r="AF22559">
            <v>0</v>
          </cell>
          <cell r="AJ22559">
            <v>0</v>
          </cell>
          <cell r="AT22559">
            <v>0</v>
          </cell>
          <cell r="AU22559">
            <v>0</v>
          </cell>
          <cell r="AV22559">
            <v>0</v>
          </cell>
        </row>
        <row r="22560">
          <cell r="D22560" t="str">
            <v>Савдо</v>
          </cell>
          <cell r="M22560" t="str">
            <v>012</v>
          </cell>
          <cell r="V22560">
            <v>7673000</v>
          </cell>
          <cell r="AF22560">
            <v>0</v>
          </cell>
          <cell r="AJ22560">
            <v>310</v>
          </cell>
          <cell r="AT22560">
            <v>69130846</v>
          </cell>
          <cell r="AU22560">
            <v>0</v>
          </cell>
          <cell r="AV22560">
            <v>0</v>
          </cell>
        </row>
        <row r="22561">
          <cell r="D22561" t="str">
            <v>Савдо</v>
          </cell>
          <cell r="M22561" t="str">
            <v>005</v>
          </cell>
          <cell r="V22561">
            <v>66666.666666666672</v>
          </cell>
          <cell r="AF22561">
            <v>0</v>
          </cell>
          <cell r="AJ22561">
            <v>0</v>
          </cell>
          <cell r="AT22561">
            <v>0</v>
          </cell>
          <cell r="AU22561">
            <v>0</v>
          </cell>
          <cell r="AV22561">
            <v>0</v>
          </cell>
        </row>
        <row r="22562">
          <cell r="D22562" t="str">
            <v>Савдо</v>
          </cell>
          <cell r="M22562" t="str">
            <v>006</v>
          </cell>
          <cell r="V22562">
            <v>957333.33333333337</v>
          </cell>
          <cell r="AF22562">
            <v>0</v>
          </cell>
          <cell r="AJ22562">
            <v>0</v>
          </cell>
          <cell r="AT22562">
            <v>0</v>
          </cell>
          <cell r="AU22562">
            <v>0</v>
          </cell>
          <cell r="AV22562">
            <v>0</v>
          </cell>
        </row>
        <row r="22563">
          <cell r="D22563" t="str">
            <v>Савдо</v>
          </cell>
          <cell r="M22563" t="str">
            <v>031</v>
          </cell>
          <cell r="V22563">
            <v>23713771.333333332</v>
          </cell>
          <cell r="AF22563">
            <v>0</v>
          </cell>
          <cell r="AJ22563">
            <v>1090000</v>
          </cell>
          <cell r="AT22563">
            <v>131300000</v>
          </cell>
          <cell r="AU22563">
            <v>131300000</v>
          </cell>
          <cell r="AV22563">
            <v>0</v>
          </cell>
        </row>
        <row r="22564">
          <cell r="D22564" t="str">
            <v>Савдо</v>
          </cell>
          <cell r="M22564" t="str">
            <v>002</v>
          </cell>
          <cell r="V22564">
            <v>15638000</v>
          </cell>
          <cell r="AF22564">
            <v>0</v>
          </cell>
          <cell r="AJ22564">
            <v>1100000</v>
          </cell>
          <cell r="AT22564">
            <v>0</v>
          </cell>
          <cell r="AU22564">
            <v>0</v>
          </cell>
          <cell r="AV22564">
            <v>0</v>
          </cell>
        </row>
        <row r="22565">
          <cell r="D22565" t="str">
            <v>Савдо</v>
          </cell>
          <cell r="M22565" t="str">
            <v>012</v>
          </cell>
          <cell r="V22565">
            <v>17714430</v>
          </cell>
          <cell r="AF22565">
            <v>1502000</v>
          </cell>
          <cell r="AJ22565">
            <v>1170800</v>
          </cell>
          <cell r="AT22565">
            <v>225449599</v>
          </cell>
          <cell r="AU22565">
            <v>225449599</v>
          </cell>
          <cell r="AV22565">
            <v>0</v>
          </cell>
        </row>
        <row r="22566">
          <cell r="D22566" t="str">
            <v>Савдо</v>
          </cell>
          <cell r="M22566" t="str">
            <v>006</v>
          </cell>
          <cell r="V22566">
            <v>671666.66666666663</v>
          </cell>
          <cell r="AF22566">
            <v>0</v>
          </cell>
          <cell r="AJ22566">
            <v>0</v>
          </cell>
          <cell r="AT22566">
            <v>58000000</v>
          </cell>
          <cell r="AU22566">
            <v>58000000</v>
          </cell>
          <cell r="AV22566">
            <v>0</v>
          </cell>
        </row>
        <row r="22567">
          <cell r="D22567" t="str">
            <v>Савдо</v>
          </cell>
          <cell r="M22567" t="str">
            <v>033</v>
          </cell>
          <cell r="V22567">
            <v>633333.33333333337</v>
          </cell>
          <cell r="AF22567">
            <v>0</v>
          </cell>
          <cell r="AJ22567">
            <v>0</v>
          </cell>
          <cell r="AT22567">
            <v>0</v>
          </cell>
          <cell r="AU22567">
            <v>0</v>
          </cell>
          <cell r="AV22567">
            <v>0</v>
          </cell>
        </row>
        <row r="22568">
          <cell r="D22568" t="str">
            <v>Савдо</v>
          </cell>
          <cell r="M22568" t="str">
            <v>009</v>
          </cell>
          <cell r="V22568">
            <v>3933333.3333333335</v>
          </cell>
          <cell r="AF22568">
            <v>0</v>
          </cell>
          <cell r="AJ22568">
            <v>0</v>
          </cell>
          <cell r="AT22568">
            <v>26100286</v>
          </cell>
          <cell r="AU22568">
            <v>26100286</v>
          </cell>
          <cell r="AV22568">
            <v>0</v>
          </cell>
        </row>
        <row r="22569">
          <cell r="D22569" t="str">
            <v>Савдо</v>
          </cell>
          <cell r="M22569" t="str">
            <v>005</v>
          </cell>
          <cell r="V22569">
            <v>24836666.666666668</v>
          </cell>
          <cell r="AF22569">
            <v>0</v>
          </cell>
          <cell r="AJ22569">
            <v>0</v>
          </cell>
          <cell r="AT22569">
            <v>259285710</v>
          </cell>
          <cell r="AU22569">
            <v>0</v>
          </cell>
          <cell r="AV22569">
            <v>259285710</v>
          </cell>
        </row>
        <row r="22570">
          <cell r="D22570" t="str">
            <v>Савдо</v>
          </cell>
          <cell r="M22570" t="str">
            <v>004</v>
          </cell>
          <cell r="V22570">
            <v>71378666.666666672</v>
          </cell>
          <cell r="AF22570">
            <v>41670192</v>
          </cell>
          <cell r="AJ22570">
            <v>18313912</v>
          </cell>
          <cell r="AT22570">
            <v>0</v>
          </cell>
          <cell r="AU22570">
            <v>0</v>
          </cell>
          <cell r="AV22570">
            <v>0</v>
          </cell>
        </row>
        <row r="22571">
          <cell r="D22571" t="str">
            <v>Савдо</v>
          </cell>
          <cell r="M22571" t="str">
            <v>002</v>
          </cell>
          <cell r="V22571">
            <v>1929000</v>
          </cell>
          <cell r="AF22571">
            <v>1770000</v>
          </cell>
          <cell r="AJ22571">
            <v>1</v>
          </cell>
          <cell r="AT22571">
            <v>0</v>
          </cell>
          <cell r="AU22571">
            <v>0</v>
          </cell>
          <cell r="AV22571">
            <v>0</v>
          </cell>
        </row>
        <row r="22572">
          <cell r="D22572" t="str">
            <v>Савдо</v>
          </cell>
          <cell r="M22572" t="str">
            <v>005</v>
          </cell>
          <cell r="V22572">
            <v>254666.66666666666</v>
          </cell>
          <cell r="AF22572">
            <v>0</v>
          </cell>
          <cell r="AJ22572">
            <v>0</v>
          </cell>
          <cell r="AT22572">
            <v>0</v>
          </cell>
          <cell r="AU22572">
            <v>0</v>
          </cell>
          <cell r="AV22572">
            <v>0</v>
          </cell>
        </row>
        <row r="22573">
          <cell r="D22573" t="str">
            <v>Савдо</v>
          </cell>
          <cell r="M22573" t="str">
            <v>012</v>
          </cell>
          <cell r="V22573">
            <v>29349167.333333332</v>
          </cell>
          <cell r="AF22573">
            <v>10000000</v>
          </cell>
          <cell r="AJ22573">
            <v>909</v>
          </cell>
          <cell r="AT22573">
            <v>46217884</v>
          </cell>
          <cell r="AU22573">
            <v>0</v>
          </cell>
          <cell r="AV22573">
            <v>0</v>
          </cell>
        </row>
        <row r="22574">
          <cell r="D22574" t="str">
            <v>Савдо</v>
          </cell>
          <cell r="M22574" t="str">
            <v>031</v>
          </cell>
          <cell r="V22574">
            <v>91808000</v>
          </cell>
          <cell r="AF22574">
            <v>15000000</v>
          </cell>
          <cell r="AJ22574">
            <v>0</v>
          </cell>
          <cell r="AT22574">
            <v>1300620942</v>
          </cell>
          <cell r="AU22574">
            <v>1300620942</v>
          </cell>
          <cell r="AV22574">
            <v>0</v>
          </cell>
        </row>
        <row r="22575">
          <cell r="D22575" t="str">
            <v>Савдо</v>
          </cell>
          <cell r="M22575" t="str">
            <v>002</v>
          </cell>
          <cell r="V22575">
            <v>20290666.666666668</v>
          </cell>
          <cell r="AF22575">
            <v>0</v>
          </cell>
          <cell r="AJ22575">
            <v>0</v>
          </cell>
          <cell r="AT22575">
            <v>411680125</v>
          </cell>
          <cell r="AU22575">
            <v>411680125</v>
          </cell>
          <cell r="AV22575">
            <v>0</v>
          </cell>
        </row>
        <row r="22576">
          <cell r="D22576" t="str">
            <v>Савдо</v>
          </cell>
          <cell r="M22576" t="str">
            <v>012</v>
          </cell>
          <cell r="V22576">
            <v>7242666.666666667</v>
          </cell>
          <cell r="AF22576">
            <v>479539</v>
          </cell>
          <cell r="AJ22576">
            <v>0</v>
          </cell>
          <cell r="AT22576">
            <v>0</v>
          </cell>
          <cell r="AU22576">
            <v>0</v>
          </cell>
          <cell r="AV22576">
            <v>0</v>
          </cell>
        </row>
        <row r="22577">
          <cell r="D22577" t="str">
            <v>Савдо</v>
          </cell>
          <cell r="M22577" t="str">
            <v>031</v>
          </cell>
          <cell r="V22577">
            <v>3316666.6666666665</v>
          </cell>
          <cell r="AF22577">
            <v>0</v>
          </cell>
          <cell r="AJ22577">
            <v>0</v>
          </cell>
          <cell r="AT22577">
            <v>29431233</v>
          </cell>
          <cell r="AU22577">
            <v>0</v>
          </cell>
          <cell r="AV22577">
            <v>29431233</v>
          </cell>
        </row>
        <row r="22578">
          <cell r="D22578" t="str">
            <v>Савдо</v>
          </cell>
          <cell r="M22578" t="str">
            <v>005</v>
          </cell>
          <cell r="V22578">
            <v>4030000</v>
          </cell>
          <cell r="AF22578">
            <v>330000</v>
          </cell>
          <cell r="AJ22578">
            <v>534000</v>
          </cell>
          <cell r="AT22578">
            <v>0</v>
          </cell>
          <cell r="AU22578">
            <v>0</v>
          </cell>
          <cell r="AV22578">
            <v>0</v>
          </cell>
        </row>
        <row r="22579">
          <cell r="D22579" t="str">
            <v>Савдо</v>
          </cell>
          <cell r="M22579" t="str">
            <v>013</v>
          </cell>
          <cell r="V22579">
            <v>19605000.333333332</v>
          </cell>
          <cell r="AF22579">
            <v>0</v>
          </cell>
          <cell r="AJ22579">
            <v>0</v>
          </cell>
          <cell r="AT22579">
            <v>0</v>
          </cell>
          <cell r="AU22579">
            <v>0</v>
          </cell>
          <cell r="AV22579">
            <v>0</v>
          </cell>
        </row>
        <row r="22580">
          <cell r="D22580" t="str">
            <v>Савдо</v>
          </cell>
          <cell r="M22580" t="str">
            <v>013</v>
          </cell>
          <cell r="V22580">
            <v>7120000.666666667</v>
          </cell>
          <cell r="AF22580">
            <v>0</v>
          </cell>
          <cell r="AJ22580">
            <v>2000000</v>
          </cell>
          <cell r="AT22580">
            <v>1298017362.6799998</v>
          </cell>
          <cell r="AU22580">
            <v>0</v>
          </cell>
          <cell r="AV22580">
            <v>1298017362.6799998</v>
          </cell>
        </row>
        <row r="22581">
          <cell r="D22581" t="str">
            <v>Савдо</v>
          </cell>
          <cell r="M22581" t="str">
            <v>014</v>
          </cell>
          <cell r="V22581">
            <v>366666.66666666669</v>
          </cell>
          <cell r="AF22581">
            <v>0</v>
          </cell>
          <cell r="AJ22581">
            <v>0</v>
          </cell>
          <cell r="AT22581">
            <v>0</v>
          </cell>
          <cell r="AU22581">
            <v>0</v>
          </cell>
          <cell r="AV22581">
            <v>0</v>
          </cell>
        </row>
        <row r="22582">
          <cell r="D22582" t="str">
            <v>Савдо</v>
          </cell>
          <cell r="M22582" t="str">
            <v>012</v>
          </cell>
          <cell r="V22582">
            <v>5383333.333333333</v>
          </cell>
          <cell r="AF22582">
            <v>0</v>
          </cell>
          <cell r="AJ22582">
            <v>0</v>
          </cell>
          <cell r="AT22582">
            <v>0</v>
          </cell>
          <cell r="AU22582">
            <v>0</v>
          </cell>
          <cell r="AV22582">
            <v>0</v>
          </cell>
        </row>
        <row r="22583">
          <cell r="D22583" t="str">
            <v>Савдо</v>
          </cell>
          <cell r="M22583" t="str">
            <v>011</v>
          </cell>
          <cell r="V22583">
            <v>3188566.6666666665</v>
          </cell>
          <cell r="AF22583">
            <v>0</v>
          </cell>
          <cell r="AJ22583">
            <v>0</v>
          </cell>
          <cell r="AT22583">
            <v>0</v>
          </cell>
          <cell r="AU22583">
            <v>0</v>
          </cell>
          <cell r="AV22583">
            <v>0</v>
          </cell>
        </row>
        <row r="22584">
          <cell r="D22584" t="str">
            <v>Савдо</v>
          </cell>
          <cell r="M22584" t="str">
            <v>013</v>
          </cell>
          <cell r="V22584">
            <v>63333333.333333336</v>
          </cell>
          <cell r="AF22584">
            <v>3134820</v>
          </cell>
          <cell r="AJ22584">
            <v>21104100</v>
          </cell>
          <cell r="AT22584">
            <v>0</v>
          </cell>
          <cell r="AU22584">
            <v>0</v>
          </cell>
          <cell r="AV22584">
            <v>0</v>
          </cell>
        </row>
        <row r="22585">
          <cell r="D22585" t="str">
            <v>Савдо</v>
          </cell>
          <cell r="M22585" t="str">
            <v>012</v>
          </cell>
          <cell r="V22585">
            <v>89579874</v>
          </cell>
          <cell r="AF22585">
            <v>15000000</v>
          </cell>
          <cell r="AJ22585">
            <v>28907734</v>
          </cell>
          <cell r="AT22585">
            <v>19731404</v>
          </cell>
          <cell r="AU22585">
            <v>19731404</v>
          </cell>
          <cell r="AV22585">
            <v>0</v>
          </cell>
        </row>
        <row r="22586">
          <cell r="D22586" t="str">
            <v>Савдо</v>
          </cell>
          <cell r="M22586" t="str">
            <v>012</v>
          </cell>
          <cell r="V22586">
            <v>59401862</v>
          </cell>
          <cell r="AF22586">
            <v>0</v>
          </cell>
          <cell r="AJ22586">
            <v>0</v>
          </cell>
          <cell r="AT22586">
            <v>5195013</v>
          </cell>
          <cell r="AU22586">
            <v>0</v>
          </cell>
          <cell r="AV22586">
            <v>0</v>
          </cell>
        </row>
        <row r="22587">
          <cell r="D22587" t="str">
            <v>Савдо</v>
          </cell>
          <cell r="M22587" t="str">
            <v>006</v>
          </cell>
          <cell r="V22587">
            <v>13863600</v>
          </cell>
          <cell r="AF22587">
            <v>3016760</v>
          </cell>
          <cell r="AJ22587">
            <v>1296153</v>
          </cell>
          <cell r="AT22587">
            <v>22718447</v>
          </cell>
          <cell r="AU22587">
            <v>22718447</v>
          </cell>
          <cell r="AV22587">
            <v>0</v>
          </cell>
        </row>
        <row r="22588">
          <cell r="D22588" t="str">
            <v>Савдо</v>
          </cell>
          <cell r="M22588" t="str">
            <v>013</v>
          </cell>
          <cell r="V22588">
            <v>109774167.33333333</v>
          </cell>
          <cell r="AF22588">
            <v>62891380</v>
          </cell>
          <cell r="AJ22588">
            <v>16368899</v>
          </cell>
          <cell r="AT22588">
            <v>0</v>
          </cell>
          <cell r="AU22588">
            <v>0</v>
          </cell>
          <cell r="AV22588">
            <v>0</v>
          </cell>
        </row>
        <row r="22589">
          <cell r="D22589" t="str">
            <v>Савдо</v>
          </cell>
          <cell r="M22589" t="str">
            <v>006</v>
          </cell>
          <cell r="V22589">
            <v>3067166.6666666665</v>
          </cell>
          <cell r="AF22589">
            <v>0</v>
          </cell>
          <cell r="AJ22589">
            <v>0</v>
          </cell>
          <cell r="AT22589">
            <v>1220805600</v>
          </cell>
          <cell r="AU22589">
            <v>1220805600</v>
          </cell>
          <cell r="AV22589">
            <v>0</v>
          </cell>
        </row>
        <row r="22590">
          <cell r="D22590" t="str">
            <v>Савдо</v>
          </cell>
          <cell r="M22590" t="str">
            <v>014</v>
          </cell>
          <cell r="V22590">
            <v>7753333.333333333</v>
          </cell>
          <cell r="AF22590">
            <v>0</v>
          </cell>
          <cell r="AJ22590">
            <v>0</v>
          </cell>
          <cell r="AT22590">
            <v>0</v>
          </cell>
          <cell r="AU22590">
            <v>0</v>
          </cell>
          <cell r="AV22590">
            <v>0</v>
          </cell>
        </row>
        <row r="22591">
          <cell r="D22591" t="str">
            <v>Савдо</v>
          </cell>
          <cell r="M22591" t="str">
            <v>002</v>
          </cell>
          <cell r="V22591">
            <v>8473333.333333334</v>
          </cell>
          <cell r="AF22591">
            <v>4202000</v>
          </cell>
          <cell r="AJ22591">
            <v>1980000</v>
          </cell>
          <cell r="AT22591">
            <v>67617778</v>
          </cell>
          <cell r="AU22591">
            <v>67617778</v>
          </cell>
          <cell r="AV22591">
            <v>0</v>
          </cell>
        </row>
        <row r="22592">
          <cell r="D22592" t="str">
            <v>Савдо</v>
          </cell>
          <cell r="M22592" t="str">
            <v>011</v>
          </cell>
          <cell r="V22592">
            <v>4179533.3333333335</v>
          </cell>
          <cell r="AF22592">
            <v>1996000</v>
          </cell>
          <cell r="AJ22592">
            <v>878241</v>
          </cell>
          <cell r="AT22592">
            <v>0</v>
          </cell>
          <cell r="AU22592">
            <v>0</v>
          </cell>
          <cell r="AV22592">
            <v>0</v>
          </cell>
        </row>
        <row r="22593">
          <cell r="D22593" t="str">
            <v>Савдо</v>
          </cell>
          <cell r="M22593" t="str">
            <v>014</v>
          </cell>
          <cell r="V22593">
            <v>5246035.666666667</v>
          </cell>
          <cell r="AF22593">
            <v>39920</v>
          </cell>
          <cell r="AJ22593">
            <v>39920</v>
          </cell>
          <cell r="AT22593">
            <v>33499424</v>
          </cell>
          <cell r="AU22593">
            <v>33499424</v>
          </cell>
          <cell r="AV22593">
            <v>0</v>
          </cell>
        </row>
        <row r="22594">
          <cell r="D22594" t="str">
            <v>Савдо</v>
          </cell>
          <cell r="M22594" t="str">
            <v>004</v>
          </cell>
          <cell r="V22594">
            <v>990333.33333333337</v>
          </cell>
          <cell r="AF22594">
            <v>0</v>
          </cell>
          <cell r="AJ22594">
            <v>0</v>
          </cell>
          <cell r="AT22594">
            <v>58000000</v>
          </cell>
          <cell r="AU22594">
            <v>58000000</v>
          </cell>
          <cell r="AV22594">
            <v>0</v>
          </cell>
        </row>
        <row r="22595">
          <cell r="D22595" t="str">
            <v>Савдо</v>
          </cell>
          <cell r="M22595" t="str">
            <v>031</v>
          </cell>
          <cell r="V22595">
            <v>2808333.3333333335</v>
          </cell>
          <cell r="AF22595">
            <v>680000</v>
          </cell>
          <cell r="AJ22595">
            <v>730960</v>
          </cell>
          <cell r="AT22595">
            <v>0</v>
          </cell>
          <cell r="AU22595">
            <v>0</v>
          </cell>
          <cell r="AV22595">
            <v>0</v>
          </cell>
        </row>
        <row r="22596">
          <cell r="D22596" t="str">
            <v>Савдо</v>
          </cell>
          <cell r="M22596" t="str">
            <v>009</v>
          </cell>
          <cell r="V22596">
            <v>3107666.6666666665</v>
          </cell>
          <cell r="AF22596">
            <v>0</v>
          </cell>
          <cell r="AJ22596">
            <v>0</v>
          </cell>
          <cell r="AT22596">
            <v>33998530</v>
          </cell>
          <cell r="AU22596">
            <v>33998530</v>
          </cell>
          <cell r="AV22596">
            <v>0</v>
          </cell>
        </row>
        <row r="22597">
          <cell r="D22597" t="str">
            <v>Савдо</v>
          </cell>
          <cell r="M22597" t="str">
            <v>009</v>
          </cell>
          <cell r="V22597">
            <v>3417666.6666666665</v>
          </cell>
          <cell r="AF22597">
            <v>75000</v>
          </cell>
          <cell r="AJ22597">
            <v>0</v>
          </cell>
          <cell r="AT22597">
            <v>42499862</v>
          </cell>
          <cell r="AU22597">
            <v>42499862</v>
          </cell>
          <cell r="AV22597">
            <v>0</v>
          </cell>
        </row>
        <row r="22598">
          <cell r="D22598" t="str">
            <v>Савдо</v>
          </cell>
          <cell r="M22598" t="str">
            <v>008</v>
          </cell>
          <cell r="V22598">
            <v>80433333.333333328</v>
          </cell>
          <cell r="AF22598">
            <v>0</v>
          </cell>
          <cell r="AJ22598">
            <v>0</v>
          </cell>
          <cell r="AT22598">
            <v>0</v>
          </cell>
          <cell r="AU22598">
            <v>0</v>
          </cell>
          <cell r="AV22598">
            <v>0</v>
          </cell>
        </row>
        <row r="22599">
          <cell r="D22599" t="str">
            <v>Савдо</v>
          </cell>
          <cell r="M22599" t="str">
            <v>012</v>
          </cell>
          <cell r="V22599">
            <v>12881666.666666666</v>
          </cell>
          <cell r="AF22599">
            <v>1427140</v>
          </cell>
          <cell r="AJ22599">
            <v>0</v>
          </cell>
          <cell r="AT22599">
            <v>147159873</v>
          </cell>
          <cell r="AU22599">
            <v>147159873</v>
          </cell>
          <cell r="AV22599">
            <v>0</v>
          </cell>
        </row>
        <row r="22600">
          <cell r="D22600" t="str">
            <v>Савдо</v>
          </cell>
          <cell r="M22600" t="str">
            <v>002</v>
          </cell>
          <cell r="V22600">
            <v>5373333.333333333</v>
          </cell>
          <cell r="AF22600">
            <v>5000000</v>
          </cell>
          <cell r="AJ22600">
            <v>0</v>
          </cell>
          <cell r="AT22600">
            <v>106810558</v>
          </cell>
          <cell r="AU22600">
            <v>106810558</v>
          </cell>
          <cell r="AV22600">
            <v>0</v>
          </cell>
        </row>
        <row r="22601">
          <cell r="D22601" t="str">
            <v>Савдо</v>
          </cell>
          <cell r="M22601" t="str">
            <v>006</v>
          </cell>
          <cell r="V22601">
            <v>7584119.666666667</v>
          </cell>
          <cell r="AF22601">
            <v>0</v>
          </cell>
          <cell r="AJ22601">
            <v>0</v>
          </cell>
          <cell r="AT22601">
            <v>0</v>
          </cell>
          <cell r="AU22601">
            <v>0</v>
          </cell>
          <cell r="AV22601">
            <v>0</v>
          </cell>
        </row>
        <row r="22602">
          <cell r="D22602" t="str">
            <v>Савдо</v>
          </cell>
          <cell r="M22602" t="str">
            <v>006</v>
          </cell>
          <cell r="V22602">
            <v>360666.66666666669</v>
          </cell>
          <cell r="AF22602">
            <v>0</v>
          </cell>
          <cell r="AJ22602">
            <v>0</v>
          </cell>
          <cell r="AT22602">
            <v>0</v>
          </cell>
          <cell r="AU22602">
            <v>0</v>
          </cell>
          <cell r="AV22602">
            <v>0</v>
          </cell>
        </row>
        <row r="22603">
          <cell r="D22603" t="str">
            <v>Савдо</v>
          </cell>
          <cell r="M22603" t="str">
            <v>051</v>
          </cell>
          <cell r="V22603">
            <v>3359083.3333333335</v>
          </cell>
          <cell r="AF22603">
            <v>0</v>
          </cell>
          <cell r="AJ22603">
            <v>0</v>
          </cell>
          <cell r="AT22603">
            <v>140000000</v>
          </cell>
          <cell r="AU22603">
            <v>140000000</v>
          </cell>
          <cell r="AV22603">
            <v>0</v>
          </cell>
        </row>
        <row r="22604">
          <cell r="D22604" t="str">
            <v>Савдо</v>
          </cell>
          <cell r="M22604" t="str">
            <v>009</v>
          </cell>
          <cell r="V22604">
            <v>5520000</v>
          </cell>
          <cell r="AF22604">
            <v>0</v>
          </cell>
          <cell r="AJ22604">
            <v>0</v>
          </cell>
          <cell r="AT22604">
            <v>50079000</v>
          </cell>
          <cell r="AU22604">
            <v>50079000</v>
          </cell>
          <cell r="AV22604">
            <v>0</v>
          </cell>
        </row>
        <row r="22605">
          <cell r="D22605" t="str">
            <v>Савдо</v>
          </cell>
          <cell r="M22605" t="str">
            <v>013</v>
          </cell>
          <cell r="V22605">
            <v>3295000</v>
          </cell>
          <cell r="AF22605">
            <v>870000</v>
          </cell>
          <cell r="AJ22605">
            <v>0</v>
          </cell>
          <cell r="AT22605">
            <v>0</v>
          </cell>
          <cell r="AU22605">
            <v>0</v>
          </cell>
          <cell r="AV22605">
            <v>0</v>
          </cell>
        </row>
        <row r="22606">
          <cell r="D22606" t="str">
            <v>Савдо</v>
          </cell>
          <cell r="M22606" t="str">
            <v>013</v>
          </cell>
          <cell r="V22606">
            <v>11290000</v>
          </cell>
          <cell r="AF22606">
            <v>0</v>
          </cell>
          <cell r="AJ22606">
            <v>0</v>
          </cell>
          <cell r="AT22606">
            <v>0</v>
          </cell>
          <cell r="AU22606">
            <v>0</v>
          </cell>
          <cell r="AV22606">
            <v>0</v>
          </cell>
        </row>
        <row r="22607">
          <cell r="D22607" t="str">
            <v>Савдо</v>
          </cell>
          <cell r="M22607" t="str">
            <v>009</v>
          </cell>
          <cell r="V22607">
            <v>5747666.666666667</v>
          </cell>
          <cell r="AF22607">
            <v>13759482</v>
          </cell>
          <cell r="AJ22607">
            <v>1182032</v>
          </cell>
          <cell r="AT22607">
            <v>0</v>
          </cell>
          <cell r="AU22607">
            <v>0</v>
          </cell>
          <cell r="AV22607">
            <v>0</v>
          </cell>
        </row>
        <row r="22608">
          <cell r="D22608" t="str">
            <v>Савдо</v>
          </cell>
          <cell r="M22608" t="str">
            <v>009</v>
          </cell>
          <cell r="V22608">
            <v>11700000</v>
          </cell>
          <cell r="AF22608">
            <v>7270000</v>
          </cell>
          <cell r="AJ22608">
            <v>550000</v>
          </cell>
          <cell r="AT22608">
            <v>0</v>
          </cell>
          <cell r="AU22608">
            <v>0</v>
          </cell>
          <cell r="AV22608">
            <v>0</v>
          </cell>
        </row>
        <row r="22609">
          <cell r="D22609" t="str">
            <v>Савдо</v>
          </cell>
          <cell r="M22609" t="str">
            <v>031</v>
          </cell>
          <cell r="V22609">
            <v>7223233.333333333</v>
          </cell>
          <cell r="AF22609">
            <v>54890</v>
          </cell>
          <cell r="AJ22609">
            <v>0</v>
          </cell>
          <cell r="AT22609">
            <v>0</v>
          </cell>
          <cell r="AU22609">
            <v>0</v>
          </cell>
          <cell r="AV22609">
            <v>0</v>
          </cell>
        </row>
        <row r="22610">
          <cell r="D22610" t="str">
            <v>Савдо</v>
          </cell>
          <cell r="M22610" t="str">
            <v>004</v>
          </cell>
          <cell r="V22610">
            <v>49666666.666666664</v>
          </cell>
          <cell r="AF22610">
            <v>5000000</v>
          </cell>
          <cell r="AJ22610">
            <v>0</v>
          </cell>
          <cell r="AT22610">
            <v>2030166906</v>
          </cell>
          <cell r="AU22610">
            <v>2030166906</v>
          </cell>
          <cell r="AV22610">
            <v>0</v>
          </cell>
        </row>
        <row r="22611">
          <cell r="D22611" t="str">
            <v>Савдо</v>
          </cell>
          <cell r="M22611" t="str">
            <v>006</v>
          </cell>
          <cell r="V22611">
            <v>7768666.666666667</v>
          </cell>
          <cell r="AF22611">
            <v>0</v>
          </cell>
          <cell r="AJ22611">
            <v>0</v>
          </cell>
          <cell r="AT22611">
            <v>500000000</v>
          </cell>
          <cell r="AU22611">
            <v>500000000</v>
          </cell>
          <cell r="AV22611">
            <v>0</v>
          </cell>
        </row>
        <row r="22612">
          <cell r="D22612" t="str">
            <v>Савдо</v>
          </cell>
          <cell r="M22612" t="str">
            <v>009</v>
          </cell>
          <cell r="V22612">
            <v>23692626</v>
          </cell>
          <cell r="AF22612">
            <v>0</v>
          </cell>
          <cell r="AJ22612">
            <v>2500000</v>
          </cell>
          <cell r="AT22612">
            <v>15131790</v>
          </cell>
          <cell r="AU22612">
            <v>15131790</v>
          </cell>
          <cell r="AV22612">
            <v>0</v>
          </cell>
        </row>
        <row r="22613">
          <cell r="D22613" t="str">
            <v>Савдо</v>
          </cell>
          <cell r="M22613" t="str">
            <v>006</v>
          </cell>
          <cell r="V22613">
            <v>925000</v>
          </cell>
          <cell r="AF22613">
            <v>1623000</v>
          </cell>
          <cell r="AJ22613">
            <v>0</v>
          </cell>
          <cell r="AT22613">
            <v>0</v>
          </cell>
          <cell r="AU22613">
            <v>0</v>
          </cell>
          <cell r="AV22613">
            <v>0</v>
          </cell>
        </row>
        <row r="22614">
          <cell r="D22614" t="str">
            <v>Савдо</v>
          </cell>
          <cell r="M22614" t="str">
            <v>003</v>
          </cell>
          <cell r="V22614">
            <v>116666.66666666667</v>
          </cell>
          <cell r="AF22614">
            <v>0</v>
          </cell>
          <cell r="AJ22614">
            <v>0</v>
          </cell>
          <cell r="AT22614">
            <v>0</v>
          </cell>
          <cell r="AU22614">
            <v>0</v>
          </cell>
          <cell r="AV22614">
            <v>0</v>
          </cell>
        </row>
        <row r="22615">
          <cell r="D22615" t="str">
            <v>Савдо</v>
          </cell>
          <cell r="M22615" t="str">
            <v>005</v>
          </cell>
          <cell r="V22615">
            <v>9081666.666666666</v>
          </cell>
          <cell r="AF22615">
            <v>0</v>
          </cell>
          <cell r="AJ22615">
            <v>0</v>
          </cell>
          <cell r="AT22615">
            <v>0</v>
          </cell>
          <cell r="AU22615">
            <v>0</v>
          </cell>
          <cell r="AV22615">
            <v>0</v>
          </cell>
        </row>
        <row r="22616">
          <cell r="D22616" t="str">
            <v>Савдо</v>
          </cell>
          <cell r="M22616" t="str">
            <v>006</v>
          </cell>
          <cell r="V22616">
            <v>51886666.666666664</v>
          </cell>
          <cell r="AF22616">
            <v>0</v>
          </cell>
          <cell r="AJ22616">
            <v>0</v>
          </cell>
          <cell r="AT22616">
            <v>942725185.75999999</v>
          </cell>
          <cell r="AU22616">
            <v>942725185.75999999</v>
          </cell>
          <cell r="AV22616">
            <v>0</v>
          </cell>
        </row>
        <row r="22617">
          <cell r="D22617" t="str">
            <v>Савдо</v>
          </cell>
          <cell r="M22617" t="str">
            <v>006</v>
          </cell>
          <cell r="V22617">
            <v>1279633.3333333333</v>
          </cell>
          <cell r="AF22617">
            <v>0</v>
          </cell>
          <cell r="AJ22617">
            <v>0</v>
          </cell>
          <cell r="AT22617">
            <v>0</v>
          </cell>
          <cell r="AU22617">
            <v>0</v>
          </cell>
          <cell r="AV22617">
            <v>0</v>
          </cell>
        </row>
        <row r="22618">
          <cell r="D22618" t="str">
            <v>Савдо</v>
          </cell>
          <cell r="M22618" t="str">
            <v>011</v>
          </cell>
          <cell r="V22618">
            <v>433333.33333333331</v>
          </cell>
          <cell r="AF22618">
            <v>0</v>
          </cell>
          <cell r="AJ22618">
            <v>0</v>
          </cell>
          <cell r="AT22618">
            <v>0</v>
          </cell>
          <cell r="AU22618">
            <v>0</v>
          </cell>
          <cell r="AV22618">
            <v>0</v>
          </cell>
        </row>
        <row r="22619">
          <cell r="D22619" t="str">
            <v>Савдо</v>
          </cell>
          <cell r="M22619" t="str">
            <v>002</v>
          </cell>
          <cell r="V22619">
            <v>1198333.3333333333</v>
          </cell>
          <cell r="AF22619">
            <v>0</v>
          </cell>
          <cell r="AJ22619">
            <v>0</v>
          </cell>
          <cell r="AT22619">
            <v>0</v>
          </cell>
          <cell r="AU22619">
            <v>0</v>
          </cell>
          <cell r="AV22619">
            <v>0</v>
          </cell>
        </row>
        <row r="22620">
          <cell r="D22620" t="str">
            <v>Савдо</v>
          </cell>
          <cell r="M22620" t="str">
            <v>006</v>
          </cell>
          <cell r="V22620">
            <v>195000</v>
          </cell>
          <cell r="AF22620">
            <v>160000</v>
          </cell>
          <cell r="AJ22620">
            <v>0</v>
          </cell>
          <cell r="AT22620">
            <v>0</v>
          </cell>
          <cell r="AU22620">
            <v>0</v>
          </cell>
          <cell r="AV22620">
            <v>0</v>
          </cell>
        </row>
        <row r="22621">
          <cell r="D22621" t="str">
            <v>Савдо</v>
          </cell>
          <cell r="M22621" t="str">
            <v>009</v>
          </cell>
          <cell r="V22621">
            <v>3506666.6666666665</v>
          </cell>
          <cell r="AF22621">
            <v>28512000</v>
          </cell>
          <cell r="AJ22621">
            <v>0</v>
          </cell>
          <cell r="AT22621">
            <v>0</v>
          </cell>
          <cell r="AU22621">
            <v>0</v>
          </cell>
          <cell r="AV22621">
            <v>0</v>
          </cell>
        </row>
        <row r="22622">
          <cell r="D22622" t="str">
            <v>Савдо</v>
          </cell>
          <cell r="M22622" t="str">
            <v>005</v>
          </cell>
          <cell r="V22622">
            <v>2025210</v>
          </cell>
          <cell r="AF22622">
            <v>0</v>
          </cell>
          <cell r="AJ22622">
            <v>0</v>
          </cell>
          <cell r="AT22622">
            <v>0</v>
          </cell>
          <cell r="AU22622">
            <v>0</v>
          </cell>
          <cell r="AV22622">
            <v>0</v>
          </cell>
        </row>
        <row r="22623">
          <cell r="D22623" t="str">
            <v>Савдо</v>
          </cell>
          <cell r="M22623" t="str">
            <v>004</v>
          </cell>
          <cell r="V22623">
            <v>5542200.333333333</v>
          </cell>
          <cell r="AF22623">
            <v>0</v>
          </cell>
          <cell r="AJ22623">
            <v>0</v>
          </cell>
          <cell r="AT22623">
            <v>0</v>
          </cell>
          <cell r="AU22623">
            <v>0</v>
          </cell>
          <cell r="AV22623">
            <v>0</v>
          </cell>
        </row>
        <row r="22624">
          <cell r="D22624" t="str">
            <v>Савдо</v>
          </cell>
          <cell r="M22624" t="str">
            <v>051</v>
          </cell>
          <cell r="V22624">
            <v>6678001.333333333</v>
          </cell>
          <cell r="AF22624">
            <v>5120354</v>
          </cell>
          <cell r="AJ22624">
            <v>1</v>
          </cell>
          <cell r="AT22624">
            <v>0</v>
          </cell>
          <cell r="AU22624">
            <v>0</v>
          </cell>
          <cell r="AV22624">
            <v>0</v>
          </cell>
        </row>
        <row r="22625">
          <cell r="D22625" t="str">
            <v>Савдо</v>
          </cell>
          <cell r="M22625" t="str">
            <v>057</v>
          </cell>
          <cell r="V22625">
            <v>2083333.3333333333</v>
          </cell>
          <cell r="AF22625">
            <v>3500000</v>
          </cell>
          <cell r="AJ22625">
            <v>0</v>
          </cell>
          <cell r="AT22625">
            <v>0</v>
          </cell>
          <cell r="AU22625">
            <v>0</v>
          </cell>
          <cell r="AV22625">
            <v>0</v>
          </cell>
        </row>
        <row r="22626">
          <cell r="D22626" t="str">
            <v>Савдо</v>
          </cell>
          <cell r="V22626">
            <v>2398600</v>
          </cell>
          <cell r="AF22626">
            <v>0</v>
          </cell>
          <cell r="AJ22626">
            <v>0</v>
          </cell>
          <cell r="AT22626">
            <v>0</v>
          </cell>
          <cell r="AU22626">
            <v>0</v>
          </cell>
          <cell r="AV22626">
            <v>0</v>
          </cell>
        </row>
        <row r="22627">
          <cell r="D22627" t="str">
            <v>Савдо</v>
          </cell>
          <cell r="M22627" t="str">
            <v>002</v>
          </cell>
          <cell r="V22627">
            <v>1995000</v>
          </cell>
          <cell r="AF22627">
            <v>0</v>
          </cell>
          <cell r="AJ22627">
            <v>0</v>
          </cell>
          <cell r="AT22627">
            <v>0</v>
          </cell>
          <cell r="AU22627">
            <v>0</v>
          </cell>
          <cell r="AV22627">
            <v>0</v>
          </cell>
        </row>
        <row r="22628">
          <cell r="D22628" t="str">
            <v>Савдо</v>
          </cell>
          <cell r="M22628" t="str">
            <v>012</v>
          </cell>
          <cell r="V22628">
            <v>58881756.333333336</v>
          </cell>
          <cell r="AF22628">
            <v>0</v>
          </cell>
          <cell r="AJ22628">
            <v>0</v>
          </cell>
          <cell r="AT22628">
            <v>93593155</v>
          </cell>
          <cell r="AU22628">
            <v>0</v>
          </cell>
          <cell r="AV22628">
            <v>93593155</v>
          </cell>
        </row>
        <row r="22629">
          <cell r="D22629" t="str">
            <v>Савдо</v>
          </cell>
          <cell r="M22629" t="str">
            <v>033</v>
          </cell>
          <cell r="V22629">
            <v>3.3333333333333335</v>
          </cell>
          <cell r="AF22629">
            <v>0</v>
          </cell>
          <cell r="AJ22629">
            <v>0</v>
          </cell>
          <cell r="AT22629">
            <v>0</v>
          </cell>
          <cell r="AU22629">
            <v>0</v>
          </cell>
          <cell r="AV22629">
            <v>0</v>
          </cell>
        </row>
        <row r="22630">
          <cell r="D22630" t="str">
            <v>Савдо</v>
          </cell>
          <cell r="M22630" t="str">
            <v>006</v>
          </cell>
          <cell r="V22630">
            <v>528822000</v>
          </cell>
          <cell r="AF22630">
            <v>0</v>
          </cell>
          <cell r="AJ22630">
            <v>0</v>
          </cell>
          <cell r="AT22630">
            <v>3062818712</v>
          </cell>
          <cell r="AU22630">
            <v>3062818712</v>
          </cell>
          <cell r="AV22630">
            <v>0</v>
          </cell>
        </row>
        <row r="22631">
          <cell r="D22631" t="str">
            <v>Савдо</v>
          </cell>
          <cell r="M22631" t="str">
            <v>006</v>
          </cell>
          <cell r="V22631">
            <v>2050000</v>
          </cell>
          <cell r="AF22631">
            <v>0</v>
          </cell>
          <cell r="AJ22631">
            <v>0</v>
          </cell>
          <cell r="AT22631">
            <v>34991951</v>
          </cell>
          <cell r="AU22631">
            <v>0</v>
          </cell>
          <cell r="AV22631">
            <v>0</v>
          </cell>
        </row>
        <row r="22632">
          <cell r="D22632" t="str">
            <v>Савдо</v>
          </cell>
          <cell r="M22632" t="str">
            <v>002</v>
          </cell>
          <cell r="V22632">
            <v>2490000</v>
          </cell>
          <cell r="AF22632">
            <v>0</v>
          </cell>
          <cell r="AJ22632">
            <v>0</v>
          </cell>
          <cell r="AT22632">
            <v>8000000</v>
          </cell>
          <cell r="AU22632">
            <v>0</v>
          </cell>
          <cell r="AV22632">
            <v>8000000</v>
          </cell>
        </row>
        <row r="22633">
          <cell r="D22633" t="str">
            <v>Савдо</v>
          </cell>
          <cell r="M22633" t="str">
            <v>006</v>
          </cell>
          <cell r="V22633">
            <v>5433333.333333333</v>
          </cell>
          <cell r="AF22633">
            <v>6070000</v>
          </cell>
          <cell r="AJ22633">
            <v>0</v>
          </cell>
          <cell r="AT22633">
            <v>0</v>
          </cell>
          <cell r="AU22633">
            <v>0</v>
          </cell>
          <cell r="AV22633">
            <v>0</v>
          </cell>
        </row>
        <row r="22634">
          <cell r="D22634" t="str">
            <v>Савдо</v>
          </cell>
          <cell r="M22634" t="str">
            <v>004</v>
          </cell>
          <cell r="V22634">
            <v>3503117.6666666665</v>
          </cell>
          <cell r="AF22634">
            <v>679640</v>
          </cell>
          <cell r="AJ22634">
            <v>494870</v>
          </cell>
          <cell r="AT22634">
            <v>10909091</v>
          </cell>
          <cell r="AU22634">
            <v>10909091</v>
          </cell>
          <cell r="AV22634">
            <v>0</v>
          </cell>
        </row>
        <row r="22635">
          <cell r="D22635" t="str">
            <v>Савдо</v>
          </cell>
          <cell r="M22635" t="str">
            <v>013</v>
          </cell>
          <cell r="V22635">
            <v>10504666.666666666</v>
          </cell>
          <cell r="AF22635">
            <v>0</v>
          </cell>
          <cell r="AJ22635">
            <v>0</v>
          </cell>
          <cell r="AT22635">
            <v>0</v>
          </cell>
          <cell r="AU22635">
            <v>0</v>
          </cell>
          <cell r="AV22635">
            <v>0</v>
          </cell>
        </row>
        <row r="22636">
          <cell r="D22636" t="str">
            <v>Савдо</v>
          </cell>
          <cell r="M22636" t="str">
            <v>006</v>
          </cell>
          <cell r="V22636">
            <v>3311033.3333333335</v>
          </cell>
          <cell r="AF22636">
            <v>0</v>
          </cell>
          <cell r="AJ22636">
            <v>0</v>
          </cell>
          <cell r="AT22636">
            <v>40000000</v>
          </cell>
          <cell r="AU22636">
            <v>40000000</v>
          </cell>
          <cell r="AV22636">
            <v>0</v>
          </cell>
        </row>
        <row r="22637">
          <cell r="D22637" t="str">
            <v>Савдо</v>
          </cell>
          <cell r="M22637" t="str">
            <v>011</v>
          </cell>
          <cell r="V22637">
            <v>5156666.666666667</v>
          </cell>
          <cell r="AF22637">
            <v>16505000</v>
          </cell>
          <cell r="AJ22637">
            <v>0</v>
          </cell>
          <cell r="AT22637">
            <v>0</v>
          </cell>
          <cell r="AU22637">
            <v>0</v>
          </cell>
          <cell r="AV22637">
            <v>0</v>
          </cell>
        </row>
        <row r="22638">
          <cell r="D22638" t="str">
            <v>Савдо</v>
          </cell>
          <cell r="M22638" t="str">
            <v>005</v>
          </cell>
          <cell r="V22638">
            <v>1655000</v>
          </cell>
          <cell r="AF22638">
            <v>0</v>
          </cell>
          <cell r="AJ22638">
            <v>0</v>
          </cell>
          <cell r="AT22638">
            <v>0</v>
          </cell>
          <cell r="AU22638">
            <v>0</v>
          </cell>
          <cell r="AV22638">
            <v>0</v>
          </cell>
        </row>
        <row r="22639">
          <cell r="D22639" t="str">
            <v>Савдо</v>
          </cell>
          <cell r="M22639" t="str">
            <v>033</v>
          </cell>
          <cell r="V22639">
            <v>222743871.66666666</v>
          </cell>
          <cell r="AF22639">
            <v>9521786</v>
          </cell>
          <cell r="AJ22639">
            <v>9880602</v>
          </cell>
          <cell r="AT22639">
            <v>2982917496</v>
          </cell>
          <cell r="AU22639">
            <v>2982917496</v>
          </cell>
          <cell r="AV22639">
            <v>0</v>
          </cell>
        </row>
        <row r="22640">
          <cell r="D22640" t="str">
            <v>Савдо</v>
          </cell>
          <cell r="M22640" t="str">
            <v>033</v>
          </cell>
          <cell r="V22640">
            <v>5280666.666666667</v>
          </cell>
          <cell r="AF22640">
            <v>49610000</v>
          </cell>
          <cell r="AJ22640">
            <v>0</v>
          </cell>
          <cell r="AT22640">
            <v>0</v>
          </cell>
          <cell r="AU22640">
            <v>0</v>
          </cell>
          <cell r="AV22640">
            <v>0</v>
          </cell>
        </row>
        <row r="22641">
          <cell r="D22641" t="str">
            <v>Савдо</v>
          </cell>
          <cell r="M22641" t="str">
            <v>002</v>
          </cell>
          <cell r="V22641">
            <v>17277900</v>
          </cell>
          <cell r="AF22641">
            <v>3626970</v>
          </cell>
          <cell r="AJ22641">
            <v>5911670</v>
          </cell>
          <cell r="AT22641">
            <v>0</v>
          </cell>
          <cell r="AU22641">
            <v>0</v>
          </cell>
          <cell r="AV22641">
            <v>0</v>
          </cell>
        </row>
        <row r="22642">
          <cell r="D22642" t="str">
            <v>Савдо</v>
          </cell>
          <cell r="M22642" t="str">
            <v>012</v>
          </cell>
          <cell r="V22642">
            <v>129784506.33333333</v>
          </cell>
          <cell r="AF22642">
            <v>1878099</v>
          </cell>
          <cell r="AJ22642">
            <v>0</v>
          </cell>
          <cell r="AT22642">
            <v>277044921</v>
          </cell>
          <cell r="AU22642">
            <v>277044921</v>
          </cell>
          <cell r="AV22642">
            <v>0</v>
          </cell>
        </row>
        <row r="22643">
          <cell r="D22643" t="str">
            <v>Савдо</v>
          </cell>
          <cell r="M22643" t="str">
            <v>006</v>
          </cell>
          <cell r="V22643">
            <v>336303.33333333331</v>
          </cell>
          <cell r="AF22643">
            <v>0</v>
          </cell>
          <cell r="AJ22643">
            <v>0</v>
          </cell>
          <cell r="AT22643">
            <v>0</v>
          </cell>
          <cell r="AU22643">
            <v>0</v>
          </cell>
          <cell r="AV22643">
            <v>0</v>
          </cell>
        </row>
        <row r="22644">
          <cell r="D22644" t="str">
            <v>Савдо</v>
          </cell>
          <cell r="M22644" t="str">
            <v>009</v>
          </cell>
          <cell r="V22644">
            <v>303333.33333333331</v>
          </cell>
          <cell r="AF22644">
            <v>0</v>
          </cell>
          <cell r="AJ22644">
            <v>0</v>
          </cell>
          <cell r="AT22644">
            <v>16605340</v>
          </cell>
          <cell r="AU22644">
            <v>16605340</v>
          </cell>
          <cell r="AV22644">
            <v>0</v>
          </cell>
        </row>
        <row r="22645">
          <cell r="D22645" t="str">
            <v>Савдо</v>
          </cell>
          <cell r="M22645" t="str">
            <v>057</v>
          </cell>
          <cell r="V22645">
            <v>4473033.333333333</v>
          </cell>
          <cell r="AF22645">
            <v>1919240</v>
          </cell>
          <cell r="AJ22645">
            <v>1500000</v>
          </cell>
          <cell r="AT22645">
            <v>0</v>
          </cell>
          <cell r="AU22645">
            <v>0</v>
          </cell>
          <cell r="AV22645">
            <v>0</v>
          </cell>
        </row>
        <row r="22646">
          <cell r="D22646" t="str">
            <v>Савдо</v>
          </cell>
          <cell r="M22646" t="str">
            <v>002</v>
          </cell>
          <cell r="V22646">
            <v>4540000</v>
          </cell>
          <cell r="AF22646">
            <v>0</v>
          </cell>
          <cell r="AJ22646">
            <v>0</v>
          </cell>
          <cell r="AT22646">
            <v>0</v>
          </cell>
          <cell r="AU22646">
            <v>0</v>
          </cell>
          <cell r="AV22646">
            <v>0</v>
          </cell>
        </row>
        <row r="22647">
          <cell r="D22647" t="str">
            <v>Савдо</v>
          </cell>
          <cell r="M22647" t="str">
            <v>003</v>
          </cell>
          <cell r="V22647">
            <v>836400</v>
          </cell>
          <cell r="AF22647">
            <v>210000</v>
          </cell>
          <cell r="AJ22647">
            <v>250500</v>
          </cell>
          <cell r="AT22647">
            <v>0</v>
          </cell>
          <cell r="AU22647">
            <v>0</v>
          </cell>
          <cell r="AV22647">
            <v>0</v>
          </cell>
        </row>
        <row r="22648">
          <cell r="D22648" t="str">
            <v>Савдо</v>
          </cell>
          <cell r="M22648" t="str">
            <v>009</v>
          </cell>
          <cell r="V22648">
            <v>2632730</v>
          </cell>
          <cell r="AF22648">
            <v>0</v>
          </cell>
          <cell r="AJ22648">
            <v>0</v>
          </cell>
          <cell r="AT22648">
            <v>0</v>
          </cell>
          <cell r="AU22648">
            <v>0</v>
          </cell>
          <cell r="AV22648">
            <v>0</v>
          </cell>
        </row>
        <row r="22649">
          <cell r="D22649" t="str">
            <v>Савдо</v>
          </cell>
          <cell r="M22649" t="str">
            <v>031</v>
          </cell>
          <cell r="V22649">
            <v>2100000</v>
          </cell>
          <cell r="AF22649">
            <v>0</v>
          </cell>
          <cell r="AJ22649">
            <v>0</v>
          </cell>
          <cell r="AT22649">
            <v>0</v>
          </cell>
          <cell r="AU22649">
            <v>0</v>
          </cell>
          <cell r="AV22649">
            <v>0</v>
          </cell>
        </row>
        <row r="22650">
          <cell r="D22650" t="str">
            <v>Савдо</v>
          </cell>
          <cell r="M22650" t="str">
            <v>031</v>
          </cell>
          <cell r="V22650">
            <v>76824036.333333328</v>
          </cell>
          <cell r="AF22650">
            <v>0</v>
          </cell>
          <cell r="AJ22650">
            <v>0</v>
          </cell>
          <cell r="AT22650">
            <v>0</v>
          </cell>
          <cell r="AU22650">
            <v>0</v>
          </cell>
          <cell r="AV22650">
            <v>0</v>
          </cell>
        </row>
        <row r="22651">
          <cell r="D22651" t="str">
            <v>Савдо</v>
          </cell>
          <cell r="M22651" t="str">
            <v>012</v>
          </cell>
          <cell r="V22651">
            <v>18333333.333333332</v>
          </cell>
          <cell r="AF22651">
            <v>0</v>
          </cell>
          <cell r="AJ22651">
            <v>0</v>
          </cell>
          <cell r="AT22651">
            <v>241379507</v>
          </cell>
          <cell r="AU22651">
            <v>0</v>
          </cell>
          <cell r="AV22651">
            <v>241379507</v>
          </cell>
        </row>
        <row r="22652">
          <cell r="D22652" t="str">
            <v>Савдо</v>
          </cell>
          <cell r="M22652" t="str">
            <v>011</v>
          </cell>
          <cell r="V22652">
            <v>2476666.6666666665</v>
          </cell>
          <cell r="AF22652">
            <v>0</v>
          </cell>
          <cell r="AJ22652">
            <v>0</v>
          </cell>
          <cell r="AT22652">
            <v>16500000</v>
          </cell>
          <cell r="AU22652">
            <v>16500000</v>
          </cell>
          <cell r="AV22652">
            <v>0</v>
          </cell>
        </row>
        <row r="22653">
          <cell r="D22653" t="str">
            <v>Савдо</v>
          </cell>
          <cell r="M22653" t="str">
            <v>011</v>
          </cell>
          <cell r="V22653">
            <v>1520666.6666666667</v>
          </cell>
          <cell r="AF22653">
            <v>0</v>
          </cell>
          <cell r="AJ22653">
            <v>0</v>
          </cell>
          <cell r="AT22653">
            <v>0</v>
          </cell>
          <cell r="AU22653">
            <v>0</v>
          </cell>
          <cell r="AV22653">
            <v>0</v>
          </cell>
        </row>
        <row r="22654">
          <cell r="D22654" t="str">
            <v>Савдо</v>
          </cell>
          <cell r="M22654" t="str">
            <v>013</v>
          </cell>
          <cell r="V22654">
            <v>14784333.666666666</v>
          </cell>
          <cell r="AF22654">
            <v>0</v>
          </cell>
          <cell r="AJ22654">
            <v>0</v>
          </cell>
          <cell r="AT22654">
            <v>149999996</v>
          </cell>
          <cell r="AU22654">
            <v>149999996</v>
          </cell>
          <cell r="AV22654">
            <v>0</v>
          </cell>
        </row>
        <row r="22655">
          <cell r="D22655" t="str">
            <v>Савдо</v>
          </cell>
          <cell r="M22655" t="str">
            <v>012</v>
          </cell>
          <cell r="V22655">
            <v>3620000</v>
          </cell>
          <cell r="AF22655">
            <v>0</v>
          </cell>
          <cell r="AJ22655">
            <v>260000</v>
          </cell>
          <cell r="AT22655">
            <v>59235073</v>
          </cell>
          <cell r="AU22655">
            <v>59235073</v>
          </cell>
          <cell r="AV22655">
            <v>0</v>
          </cell>
        </row>
        <row r="22656">
          <cell r="D22656" t="str">
            <v>Савдо</v>
          </cell>
          <cell r="M22656" t="str">
            <v>002</v>
          </cell>
          <cell r="V22656">
            <v>10916666.666666666</v>
          </cell>
          <cell r="AF22656">
            <v>4745000</v>
          </cell>
          <cell r="AJ22656">
            <v>0</v>
          </cell>
          <cell r="AT22656">
            <v>0</v>
          </cell>
          <cell r="AU22656">
            <v>0</v>
          </cell>
          <cell r="AV22656">
            <v>0</v>
          </cell>
        </row>
        <row r="22657">
          <cell r="D22657" t="str">
            <v>Савдо</v>
          </cell>
          <cell r="M22657" t="str">
            <v>033</v>
          </cell>
          <cell r="V22657">
            <v>220000</v>
          </cell>
          <cell r="AF22657">
            <v>150000</v>
          </cell>
          <cell r="AJ22657">
            <v>0</v>
          </cell>
          <cell r="AT22657">
            <v>0</v>
          </cell>
          <cell r="AU22657">
            <v>0</v>
          </cell>
          <cell r="AV22657">
            <v>0</v>
          </cell>
        </row>
        <row r="22658">
          <cell r="D22658" t="str">
            <v>Савдо</v>
          </cell>
          <cell r="M22658" t="str">
            <v>002</v>
          </cell>
          <cell r="V22658">
            <v>3166666.6666666665</v>
          </cell>
          <cell r="AF22658">
            <v>0</v>
          </cell>
          <cell r="AJ22658">
            <v>0</v>
          </cell>
          <cell r="AT22658">
            <v>0</v>
          </cell>
          <cell r="AU22658">
            <v>0</v>
          </cell>
          <cell r="AV22658">
            <v>0</v>
          </cell>
        </row>
        <row r="22659">
          <cell r="D22659" t="str">
            <v>Савдо</v>
          </cell>
          <cell r="M22659" t="str">
            <v>002</v>
          </cell>
          <cell r="V22659">
            <v>4288333.333333333</v>
          </cell>
          <cell r="AF22659">
            <v>1700000</v>
          </cell>
          <cell r="AJ22659">
            <v>550000</v>
          </cell>
          <cell r="AT22659">
            <v>81142675</v>
          </cell>
          <cell r="AU22659">
            <v>81142675</v>
          </cell>
          <cell r="AV22659">
            <v>0</v>
          </cell>
        </row>
        <row r="22660">
          <cell r="D22660" t="str">
            <v>Савдо</v>
          </cell>
          <cell r="M22660" t="str">
            <v>003</v>
          </cell>
          <cell r="V22660">
            <v>2456003.3333333335</v>
          </cell>
          <cell r="AF22660">
            <v>0</v>
          </cell>
          <cell r="AJ22660">
            <v>0</v>
          </cell>
          <cell r="AT22660">
            <v>0</v>
          </cell>
          <cell r="AU22660">
            <v>0</v>
          </cell>
          <cell r="AV22660">
            <v>0</v>
          </cell>
        </row>
        <row r="22661">
          <cell r="D22661" t="str">
            <v>Савдо</v>
          </cell>
          <cell r="M22661" t="str">
            <v>004</v>
          </cell>
          <cell r="V22661">
            <v>1066000</v>
          </cell>
          <cell r="AF22661">
            <v>0</v>
          </cell>
          <cell r="AJ22661">
            <v>0</v>
          </cell>
          <cell r="AT22661">
            <v>37952841</v>
          </cell>
          <cell r="AU22661">
            <v>37952841</v>
          </cell>
          <cell r="AV22661">
            <v>0</v>
          </cell>
        </row>
        <row r="22662">
          <cell r="D22662" t="str">
            <v>Савдо</v>
          </cell>
          <cell r="M22662" t="str">
            <v>006</v>
          </cell>
          <cell r="V22662">
            <v>11518333.333333334</v>
          </cell>
          <cell r="AF22662">
            <v>4073990</v>
          </cell>
          <cell r="AJ22662">
            <v>784648</v>
          </cell>
          <cell r="AT22662">
            <v>0</v>
          </cell>
          <cell r="AU22662">
            <v>0</v>
          </cell>
          <cell r="AV22662">
            <v>0</v>
          </cell>
        </row>
        <row r="22663">
          <cell r="D22663" t="str">
            <v>Савдо</v>
          </cell>
          <cell r="M22663" t="str">
            <v>033</v>
          </cell>
          <cell r="V22663">
            <v>3568333.3333333335</v>
          </cell>
          <cell r="AF22663">
            <v>0</v>
          </cell>
          <cell r="AJ22663">
            <v>0</v>
          </cell>
          <cell r="AT22663">
            <v>0</v>
          </cell>
          <cell r="AU22663">
            <v>0</v>
          </cell>
          <cell r="AV22663">
            <v>0</v>
          </cell>
        </row>
        <row r="22664">
          <cell r="D22664" t="str">
            <v>Савдо</v>
          </cell>
          <cell r="M22664" t="str">
            <v>006</v>
          </cell>
          <cell r="V22664">
            <v>327666.66666666669</v>
          </cell>
          <cell r="AF22664">
            <v>870000</v>
          </cell>
          <cell r="AJ22664">
            <v>0</v>
          </cell>
          <cell r="AT22664">
            <v>0</v>
          </cell>
          <cell r="AU22664">
            <v>0</v>
          </cell>
          <cell r="AV22664">
            <v>0</v>
          </cell>
        </row>
        <row r="22665">
          <cell r="D22665" t="str">
            <v>Савдо</v>
          </cell>
          <cell r="M22665" t="str">
            <v>033</v>
          </cell>
          <cell r="V22665">
            <v>3500000</v>
          </cell>
          <cell r="AF22665">
            <v>0</v>
          </cell>
          <cell r="AJ22665">
            <v>0</v>
          </cell>
          <cell r="AT22665">
            <v>0</v>
          </cell>
          <cell r="AU22665">
            <v>0</v>
          </cell>
          <cell r="AV22665">
            <v>0</v>
          </cell>
        </row>
        <row r="22666">
          <cell r="D22666" t="str">
            <v>Савдо</v>
          </cell>
          <cell r="M22666" t="str">
            <v>011</v>
          </cell>
          <cell r="V22666">
            <v>1100216.6666666667</v>
          </cell>
          <cell r="AF22666">
            <v>0</v>
          </cell>
          <cell r="AJ22666">
            <v>0</v>
          </cell>
          <cell r="AT22666">
            <v>300000000</v>
          </cell>
          <cell r="AU22666">
            <v>300000000</v>
          </cell>
          <cell r="AV22666">
            <v>0</v>
          </cell>
        </row>
        <row r="22667">
          <cell r="D22667" t="str">
            <v>Савдо</v>
          </cell>
          <cell r="M22667" t="str">
            <v>005</v>
          </cell>
          <cell r="V22667">
            <v>6611333.333333333</v>
          </cell>
          <cell r="AF22667">
            <v>0</v>
          </cell>
          <cell r="AJ22667">
            <v>0</v>
          </cell>
          <cell r="AT22667">
            <v>31765510</v>
          </cell>
          <cell r="AU22667">
            <v>31765510</v>
          </cell>
          <cell r="AV22667">
            <v>0</v>
          </cell>
        </row>
        <row r="22668">
          <cell r="D22668" t="str">
            <v>Савдо</v>
          </cell>
          <cell r="M22668" t="str">
            <v>033</v>
          </cell>
          <cell r="V22668">
            <v>933000</v>
          </cell>
          <cell r="AF22668">
            <v>169660</v>
          </cell>
          <cell r="AJ22668">
            <v>0</v>
          </cell>
          <cell r="AT22668">
            <v>0</v>
          </cell>
          <cell r="AU22668">
            <v>0</v>
          </cell>
          <cell r="AV22668">
            <v>0</v>
          </cell>
        </row>
        <row r="22669">
          <cell r="D22669" t="str">
            <v>Савдо</v>
          </cell>
          <cell r="M22669" t="str">
            <v>014</v>
          </cell>
          <cell r="V22669">
            <v>3183333.3333333335</v>
          </cell>
          <cell r="AF22669">
            <v>0</v>
          </cell>
          <cell r="AJ22669">
            <v>0</v>
          </cell>
          <cell r="AT22669">
            <v>0</v>
          </cell>
          <cell r="AU22669">
            <v>0</v>
          </cell>
          <cell r="AV22669">
            <v>0</v>
          </cell>
        </row>
        <row r="22670">
          <cell r="D22670" t="str">
            <v>Савдо</v>
          </cell>
          <cell r="M22670" t="str">
            <v>053</v>
          </cell>
          <cell r="V22670">
            <v>14996333.333333334</v>
          </cell>
          <cell r="AF22670">
            <v>0</v>
          </cell>
          <cell r="AJ22670">
            <v>0</v>
          </cell>
          <cell r="AT22670">
            <v>0</v>
          </cell>
          <cell r="AU22670">
            <v>0</v>
          </cell>
          <cell r="AV22670">
            <v>0</v>
          </cell>
        </row>
        <row r="22671">
          <cell r="D22671" t="str">
            <v>Савдо</v>
          </cell>
          <cell r="M22671" t="str">
            <v>011</v>
          </cell>
          <cell r="V22671">
            <v>1566666.6666666667</v>
          </cell>
          <cell r="AF22671">
            <v>0</v>
          </cell>
          <cell r="AJ22671">
            <v>0</v>
          </cell>
          <cell r="AT22671">
            <v>0</v>
          </cell>
          <cell r="AU22671">
            <v>0</v>
          </cell>
          <cell r="AV22671">
            <v>0</v>
          </cell>
        </row>
        <row r="22672">
          <cell r="D22672" t="str">
            <v>Савдо</v>
          </cell>
          <cell r="M22672" t="str">
            <v>031</v>
          </cell>
          <cell r="V22672">
            <v>1133333.3333333333</v>
          </cell>
          <cell r="AF22672">
            <v>370000</v>
          </cell>
          <cell r="AJ22672">
            <v>0</v>
          </cell>
          <cell r="AT22672">
            <v>0</v>
          </cell>
          <cell r="AU22672">
            <v>0</v>
          </cell>
          <cell r="AV22672">
            <v>0</v>
          </cell>
        </row>
        <row r="22673">
          <cell r="D22673" t="str">
            <v>Савдо</v>
          </cell>
          <cell r="M22673" t="str">
            <v>031</v>
          </cell>
          <cell r="V22673">
            <v>1543666.6666666667</v>
          </cell>
          <cell r="AF22673">
            <v>0</v>
          </cell>
          <cell r="AJ22673">
            <v>0</v>
          </cell>
          <cell r="AT22673">
            <v>0</v>
          </cell>
          <cell r="AU22673">
            <v>0</v>
          </cell>
          <cell r="AV22673">
            <v>0</v>
          </cell>
        </row>
        <row r="22674">
          <cell r="D22674" t="str">
            <v>Савдо</v>
          </cell>
          <cell r="M22674" t="str">
            <v>002</v>
          </cell>
          <cell r="V22674">
            <v>400000</v>
          </cell>
          <cell r="AF22674">
            <v>510000</v>
          </cell>
          <cell r="AJ22674">
            <v>0</v>
          </cell>
          <cell r="AT22674">
            <v>0</v>
          </cell>
          <cell r="AU22674">
            <v>0</v>
          </cell>
          <cell r="AV22674">
            <v>0</v>
          </cell>
        </row>
        <row r="22675">
          <cell r="D22675" t="str">
            <v>Савдо</v>
          </cell>
          <cell r="M22675" t="str">
            <v>003</v>
          </cell>
          <cell r="V22675">
            <v>12605512.666666666</v>
          </cell>
          <cell r="AF22675">
            <v>101000000</v>
          </cell>
          <cell r="AJ22675">
            <v>0</v>
          </cell>
          <cell r="AT22675">
            <v>0</v>
          </cell>
          <cell r="AU22675">
            <v>0</v>
          </cell>
          <cell r="AV22675">
            <v>0</v>
          </cell>
        </row>
        <row r="22676">
          <cell r="D22676" t="str">
            <v>Савдо</v>
          </cell>
          <cell r="M22676" t="str">
            <v>009</v>
          </cell>
          <cell r="V22676">
            <v>1569333.3333333333</v>
          </cell>
          <cell r="AF22676">
            <v>0</v>
          </cell>
          <cell r="AJ22676">
            <v>0</v>
          </cell>
          <cell r="AT22676">
            <v>8800000</v>
          </cell>
          <cell r="AU22676">
            <v>8800000</v>
          </cell>
          <cell r="AV22676">
            <v>0</v>
          </cell>
        </row>
        <row r="22677">
          <cell r="D22677" t="str">
            <v>Савдо</v>
          </cell>
          <cell r="M22677" t="str">
            <v>009</v>
          </cell>
          <cell r="V22677">
            <v>15833666.666666666</v>
          </cell>
          <cell r="AF22677">
            <v>3600000</v>
          </cell>
          <cell r="AJ22677">
            <v>1605000</v>
          </cell>
          <cell r="AT22677">
            <v>164548305</v>
          </cell>
          <cell r="AU22677">
            <v>164548305</v>
          </cell>
          <cell r="AV22677">
            <v>0</v>
          </cell>
        </row>
        <row r="22678">
          <cell r="D22678" t="str">
            <v>Савдо</v>
          </cell>
          <cell r="M22678" t="str">
            <v>013</v>
          </cell>
          <cell r="V22678">
            <v>13470000.333333334</v>
          </cell>
          <cell r="AF22678">
            <v>7400000</v>
          </cell>
          <cell r="AJ22678">
            <v>588820</v>
          </cell>
          <cell r="AT22678">
            <v>1013950264.4599999</v>
          </cell>
          <cell r="AU22678">
            <v>1013950264.4599999</v>
          </cell>
          <cell r="AV22678">
            <v>0</v>
          </cell>
        </row>
        <row r="22679">
          <cell r="D22679" t="str">
            <v>Савдо</v>
          </cell>
          <cell r="M22679" t="str">
            <v>006</v>
          </cell>
          <cell r="V22679">
            <v>1803333.3333333333</v>
          </cell>
          <cell r="AF22679">
            <v>0</v>
          </cell>
          <cell r="AJ22679">
            <v>0</v>
          </cell>
          <cell r="AT22679">
            <v>0</v>
          </cell>
          <cell r="AU22679">
            <v>0</v>
          </cell>
          <cell r="AV22679">
            <v>0</v>
          </cell>
        </row>
        <row r="22680">
          <cell r="D22680" t="str">
            <v>Савдо</v>
          </cell>
          <cell r="M22680" t="str">
            <v>005</v>
          </cell>
          <cell r="V22680">
            <v>453333.33333333331</v>
          </cell>
          <cell r="AF22680">
            <v>345000</v>
          </cell>
          <cell r="AJ22680">
            <v>0</v>
          </cell>
          <cell r="AT22680">
            <v>0</v>
          </cell>
          <cell r="AU22680">
            <v>0</v>
          </cell>
          <cell r="AV22680">
            <v>0</v>
          </cell>
        </row>
        <row r="22681">
          <cell r="D22681" t="str">
            <v>Савдо</v>
          </cell>
          <cell r="M22681" t="str">
            <v>033</v>
          </cell>
          <cell r="V22681">
            <v>150000</v>
          </cell>
          <cell r="AF22681">
            <v>0</v>
          </cell>
          <cell r="AJ22681">
            <v>0</v>
          </cell>
          <cell r="AT22681">
            <v>0</v>
          </cell>
          <cell r="AU22681">
            <v>0</v>
          </cell>
          <cell r="AV22681">
            <v>0</v>
          </cell>
        </row>
        <row r="22682">
          <cell r="D22682" t="str">
            <v>Савдо</v>
          </cell>
          <cell r="M22682" t="str">
            <v>051</v>
          </cell>
          <cell r="V22682">
            <v>6333333.333333333</v>
          </cell>
          <cell r="AF22682">
            <v>0</v>
          </cell>
          <cell r="AJ22682">
            <v>0</v>
          </cell>
          <cell r="AT22682">
            <v>0</v>
          </cell>
          <cell r="AU22682">
            <v>0</v>
          </cell>
          <cell r="AV22682">
            <v>0</v>
          </cell>
        </row>
        <row r="22683">
          <cell r="D22683" t="str">
            <v>Савдо</v>
          </cell>
          <cell r="M22683" t="str">
            <v>009</v>
          </cell>
          <cell r="V22683">
            <v>2594333.3333333335</v>
          </cell>
          <cell r="AF22683">
            <v>0</v>
          </cell>
          <cell r="AJ22683">
            <v>0</v>
          </cell>
          <cell r="AT22683">
            <v>18670847</v>
          </cell>
          <cell r="AU22683">
            <v>18670847</v>
          </cell>
          <cell r="AV22683">
            <v>0</v>
          </cell>
        </row>
        <row r="22684">
          <cell r="D22684" t="str">
            <v>Савдо</v>
          </cell>
          <cell r="M22684" t="str">
            <v>009</v>
          </cell>
          <cell r="V22684">
            <v>1683333.3333333333</v>
          </cell>
          <cell r="AF22684">
            <v>0</v>
          </cell>
          <cell r="AJ22684">
            <v>0</v>
          </cell>
          <cell r="AT22684">
            <v>35288418</v>
          </cell>
          <cell r="AU22684">
            <v>35288418</v>
          </cell>
          <cell r="AV22684">
            <v>0</v>
          </cell>
        </row>
        <row r="22685">
          <cell r="D22685" t="str">
            <v>Савдо</v>
          </cell>
          <cell r="M22685" t="str">
            <v>013</v>
          </cell>
          <cell r="V22685">
            <v>3566666.6666666665</v>
          </cell>
          <cell r="AF22685">
            <v>0</v>
          </cell>
          <cell r="AJ22685">
            <v>0</v>
          </cell>
          <cell r="AT22685">
            <v>26333333</v>
          </cell>
          <cell r="AU22685">
            <v>0</v>
          </cell>
          <cell r="AV22685">
            <v>26333333</v>
          </cell>
        </row>
        <row r="22686">
          <cell r="D22686" t="str">
            <v>Савдо</v>
          </cell>
          <cell r="M22686" t="str">
            <v>009</v>
          </cell>
          <cell r="V22686">
            <v>14678842.666666666</v>
          </cell>
          <cell r="AF22686">
            <v>2230000</v>
          </cell>
          <cell r="AJ22686">
            <v>1013810</v>
          </cell>
          <cell r="AT22686">
            <v>59952637</v>
          </cell>
          <cell r="AU22686">
            <v>59952637</v>
          </cell>
          <cell r="AV22686">
            <v>0</v>
          </cell>
        </row>
        <row r="22687">
          <cell r="D22687" t="str">
            <v>Савдо</v>
          </cell>
          <cell r="M22687" t="str">
            <v>009</v>
          </cell>
          <cell r="V22687">
            <v>3198333.3333333335</v>
          </cell>
          <cell r="AF22687">
            <v>4521000</v>
          </cell>
          <cell r="AJ22687">
            <v>0</v>
          </cell>
          <cell r="AT22687">
            <v>0</v>
          </cell>
          <cell r="AU22687">
            <v>0</v>
          </cell>
          <cell r="AV22687">
            <v>0</v>
          </cell>
        </row>
        <row r="22688">
          <cell r="D22688" t="str">
            <v>Савдо</v>
          </cell>
          <cell r="M22688" t="str">
            <v>033</v>
          </cell>
          <cell r="V22688">
            <v>22785000</v>
          </cell>
          <cell r="AF22688">
            <v>7200000</v>
          </cell>
          <cell r="AJ22688">
            <v>5500000</v>
          </cell>
          <cell r="AT22688">
            <v>291222222</v>
          </cell>
          <cell r="AU22688">
            <v>291222222</v>
          </cell>
          <cell r="AV22688">
            <v>0</v>
          </cell>
        </row>
        <row r="22689">
          <cell r="D22689" t="str">
            <v>Савдо</v>
          </cell>
          <cell r="M22689" t="str">
            <v>009</v>
          </cell>
          <cell r="V22689">
            <v>62250000</v>
          </cell>
          <cell r="AF22689">
            <v>0</v>
          </cell>
          <cell r="AJ22689">
            <v>0</v>
          </cell>
          <cell r="AT22689">
            <v>96125097</v>
          </cell>
          <cell r="AU22689">
            <v>96125097</v>
          </cell>
          <cell r="AV22689">
            <v>0</v>
          </cell>
        </row>
        <row r="22690">
          <cell r="D22690" t="str">
            <v>Савдо</v>
          </cell>
          <cell r="M22690" t="str">
            <v>011</v>
          </cell>
          <cell r="V22690">
            <v>2916666.6666666665</v>
          </cell>
          <cell r="AF22690">
            <v>0</v>
          </cell>
          <cell r="AJ22690">
            <v>0</v>
          </cell>
          <cell r="AT22690">
            <v>17781818</v>
          </cell>
          <cell r="AU22690">
            <v>17781818</v>
          </cell>
          <cell r="AV22690">
            <v>0</v>
          </cell>
        </row>
        <row r="22691">
          <cell r="D22691" t="str">
            <v>Савдо</v>
          </cell>
          <cell r="M22691" t="str">
            <v>009</v>
          </cell>
          <cell r="V22691">
            <v>8132666.666666667</v>
          </cell>
          <cell r="AF22691">
            <v>0</v>
          </cell>
          <cell r="AJ22691">
            <v>0</v>
          </cell>
          <cell r="AT22691">
            <v>5415595</v>
          </cell>
          <cell r="AU22691">
            <v>5415595</v>
          </cell>
          <cell r="AV22691">
            <v>0</v>
          </cell>
        </row>
        <row r="22692">
          <cell r="D22692" t="str">
            <v>Савдо</v>
          </cell>
          <cell r="M22692" t="str">
            <v>051</v>
          </cell>
          <cell r="V22692">
            <v>666666.66666666663</v>
          </cell>
          <cell r="AF22692">
            <v>0</v>
          </cell>
          <cell r="AJ22692">
            <v>0</v>
          </cell>
          <cell r="AT22692">
            <v>0</v>
          </cell>
          <cell r="AU22692">
            <v>0</v>
          </cell>
          <cell r="AV22692">
            <v>0</v>
          </cell>
        </row>
        <row r="22693">
          <cell r="D22693" t="str">
            <v>Савдо</v>
          </cell>
          <cell r="M22693" t="str">
            <v>049</v>
          </cell>
          <cell r="V22693">
            <v>1369981</v>
          </cell>
          <cell r="AF22693">
            <v>0</v>
          </cell>
          <cell r="AJ22693">
            <v>0</v>
          </cell>
          <cell r="AT22693">
            <v>0</v>
          </cell>
          <cell r="AU22693">
            <v>0</v>
          </cell>
          <cell r="AV22693">
            <v>0</v>
          </cell>
        </row>
        <row r="22694">
          <cell r="D22694" t="str">
            <v>Савдо</v>
          </cell>
          <cell r="M22694" t="str">
            <v>011</v>
          </cell>
          <cell r="V22694">
            <v>2512000</v>
          </cell>
          <cell r="AF22694">
            <v>0</v>
          </cell>
          <cell r="AJ22694">
            <v>0</v>
          </cell>
          <cell r="AT22694">
            <v>16969697</v>
          </cell>
          <cell r="AU22694">
            <v>16969697</v>
          </cell>
          <cell r="AV22694">
            <v>0</v>
          </cell>
        </row>
        <row r="22695">
          <cell r="D22695" t="str">
            <v>Савдо</v>
          </cell>
          <cell r="M22695" t="str">
            <v>012</v>
          </cell>
          <cell r="V22695">
            <v>3210216.6666666665</v>
          </cell>
          <cell r="AF22695">
            <v>0</v>
          </cell>
          <cell r="AJ22695">
            <v>0</v>
          </cell>
          <cell r="AT22695">
            <v>57480073</v>
          </cell>
          <cell r="AU22695">
            <v>0</v>
          </cell>
          <cell r="AV22695">
            <v>57480073</v>
          </cell>
        </row>
        <row r="22696">
          <cell r="D22696" t="str">
            <v>Савдо</v>
          </cell>
          <cell r="M22696" t="str">
            <v>006</v>
          </cell>
          <cell r="V22696">
            <v>3100000</v>
          </cell>
          <cell r="AF22696">
            <v>1000000</v>
          </cell>
          <cell r="AJ22696">
            <v>0</v>
          </cell>
          <cell r="AT22696">
            <v>0</v>
          </cell>
          <cell r="AU22696">
            <v>0</v>
          </cell>
          <cell r="AV22696">
            <v>0</v>
          </cell>
        </row>
        <row r="22697">
          <cell r="D22697" t="str">
            <v>Савдо</v>
          </cell>
          <cell r="M22697" t="str">
            <v>002</v>
          </cell>
          <cell r="V22697">
            <v>9338766.666666666</v>
          </cell>
          <cell r="AF22697">
            <v>0</v>
          </cell>
          <cell r="AJ22697">
            <v>0</v>
          </cell>
          <cell r="AT22697">
            <v>232500000</v>
          </cell>
          <cell r="AU22697">
            <v>232500000</v>
          </cell>
          <cell r="AV22697">
            <v>0</v>
          </cell>
        </row>
        <row r="22698">
          <cell r="D22698" t="str">
            <v>Савдо</v>
          </cell>
          <cell r="M22698" t="str">
            <v>033</v>
          </cell>
          <cell r="V22698">
            <v>1400000</v>
          </cell>
          <cell r="AF22698">
            <v>0</v>
          </cell>
          <cell r="AJ22698">
            <v>0</v>
          </cell>
          <cell r="AT22698">
            <v>0</v>
          </cell>
          <cell r="AU22698">
            <v>0</v>
          </cell>
          <cell r="AV22698">
            <v>0</v>
          </cell>
        </row>
        <row r="22699">
          <cell r="D22699" t="str">
            <v>Савдо</v>
          </cell>
          <cell r="M22699" t="str">
            <v>006</v>
          </cell>
          <cell r="V22699">
            <v>67948423.333333328</v>
          </cell>
          <cell r="AF22699">
            <v>77600000</v>
          </cell>
          <cell r="AJ22699">
            <v>0</v>
          </cell>
          <cell r="AT22699">
            <v>12020000</v>
          </cell>
          <cell r="AU22699">
            <v>12020000</v>
          </cell>
          <cell r="AV22699">
            <v>0</v>
          </cell>
        </row>
        <row r="22700">
          <cell r="D22700" t="str">
            <v>Савдо</v>
          </cell>
          <cell r="M22700" t="str">
            <v>033</v>
          </cell>
          <cell r="V22700">
            <v>83600000</v>
          </cell>
          <cell r="AF22700">
            <v>0</v>
          </cell>
          <cell r="AJ22700">
            <v>1505982</v>
          </cell>
          <cell r="AT22700">
            <v>0</v>
          </cell>
          <cell r="AU22700">
            <v>0</v>
          </cell>
          <cell r="AV22700">
            <v>0</v>
          </cell>
        </row>
        <row r="22701">
          <cell r="D22701" t="str">
            <v>Савдо</v>
          </cell>
          <cell r="M22701" t="str">
            <v>003</v>
          </cell>
          <cell r="V22701">
            <v>33823076.333333336</v>
          </cell>
          <cell r="AF22701">
            <v>31732587</v>
          </cell>
          <cell r="AJ22701">
            <v>57900</v>
          </cell>
          <cell r="AT22701">
            <v>0</v>
          </cell>
          <cell r="AU22701">
            <v>0</v>
          </cell>
          <cell r="AV22701">
            <v>0</v>
          </cell>
        </row>
        <row r="22702">
          <cell r="D22702" t="str">
            <v>Савдо</v>
          </cell>
          <cell r="M22702" t="str">
            <v>002</v>
          </cell>
          <cell r="V22702">
            <v>10776666.666666666</v>
          </cell>
          <cell r="AF22702">
            <v>7499400</v>
          </cell>
          <cell r="AJ22702">
            <v>748500</v>
          </cell>
          <cell r="AT22702">
            <v>0</v>
          </cell>
          <cell r="AU22702">
            <v>0</v>
          </cell>
          <cell r="AV22702">
            <v>0</v>
          </cell>
        </row>
        <row r="22703">
          <cell r="D22703" t="str">
            <v>Савдо</v>
          </cell>
          <cell r="M22703" t="str">
            <v>051</v>
          </cell>
          <cell r="V22703">
            <v>8466666.666666666</v>
          </cell>
          <cell r="AF22703">
            <v>0</v>
          </cell>
          <cell r="AJ22703">
            <v>616000</v>
          </cell>
          <cell r="AT22703">
            <v>0</v>
          </cell>
          <cell r="AU22703">
            <v>0</v>
          </cell>
          <cell r="AV22703">
            <v>0</v>
          </cell>
        </row>
        <row r="22704">
          <cell r="D22704" t="str">
            <v>Савдо</v>
          </cell>
          <cell r="M22704" t="str">
            <v>006</v>
          </cell>
          <cell r="V22704">
            <v>5149726.333333333</v>
          </cell>
          <cell r="AF22704">
            <v>1692375</v>
          </cell>
          <cell r="AJ22704">
            <v>0</v>
          </cell>
          <cell r="AT22704">
            <v>0</v>
          </cell>
          <cell r="AU22704">
            <v>0</v>
          </cell>
          <cell r="AV22704">
            <v>0</v>
          </cell>
        </row>
        <row r="22705">
          <cell r="D22705" t="str">
            <v>Савдо</v>
          </cell>
          <cell r="M22705" t="str">
            <v>012</v>
          </cell>
          <cell r="V22705">
            <v>36094666.666666664</v>
          </cell>
          <cell r="AF22705">
            <v>3600000</v>
          </cell>
          <cell r="AJ22705">
            <v>7000000</v>
          </cell>
          <cell r="AT22705">
            <v>197163554</v>
          </cell>
          <cell r="AU22705">
            <v>197163554</v>
          </cell>
          <cell r="AV22705">
            <v>0</v>
          </cell>
        </row>
        <row r="22706">
          <cell r="D22706" t="str">
            <v>Савдо</v>
          </cell>
          <cell r="M22706" t="str">
            <v>006</v>
          </cell>
          <cell r="V22706">
            <v>13333333.333333334</v>
          </cell>
          <cell r="AF22706">
            <v>0</v>
          </cell>
          <cell r="AJ22706">
            <v>0</v>
          </cell>
          <cell r="AT22706">
            <v>0</v>
          </cell>
          <cell r="AU22706">
            <v>0</v>
          </cell>
          <cell r="AV22706">
            <v>0</v>
          </cell>
        </row>
        <row r="22707">
          <cell r="D22707" t="str">
            <v>Савдо</v>
          </cell>
          <cell r="M22707" t="str">
            <v>011</v>
          </cell>
          <cell r="V22707">
            <v>2576666.6666666665</v>
          </cell>
          <cell r="AF22707">
            <v>0</v>
          </cell>
          <cell r="AJ22707">
            <v>400000</v>
          </cell>
          <cell r="AT22707">
            <v>26666676</v>
          </cell>
          <cell r="AU22707">
            <v>26666676</v>
          </cell>
          <cell r="AV22707">
            <v>0</v>
          </cell>
        </row>
        <row r="22708">
          <cell r="D22708" t="str">
            <v>Савдо</v>
          </cell>
          <cell r="M22708" t="str">
            <v>006</v>
          </cell>
          <cell r="V22708">
            <v>200000</v>
          </cell>
          <cell r="AF22708">
            <v>0</v>
          </cell>
          <cell r="AJ22708">
            <v>0</v>
          </cell>
          <cell r="AT22708">
            <v>0</v>
          </cell>
          <cell r="AU22708">
            <v>0</v>
          </cell>
          <cell r="AV22708">
            <v>0</v>
          </cell>
        </row>
        <row r="22709">
          <cell r="D22709" t="str">
            <v>Савдо</v>
          </cell>
          <cell r="M22709" t="str">
            <v>004</v>
          </cell>
          <cell r="V22709">
            <v>1622813</v>
          </cell>
          <cell r="AF22709">
            <v>0</v>
          </cell>
          <cell r="AJ22709">
            <v>0</v>
          </cell>
          <cell r="AT22709">
            <v>0</v>
          </cell>
          <cell r="AU22709">
            <v>0</v>
          </cell>
          <cell r="AV22709">
            <v>0</v>
          </cell>
        </row>
        <row r="22710">
          <cell r="D22710" t="str">
            <v>Савдо</v>
          </cell>
          <cell r="M22710" t="str">
            <v>006</v>
          </cell>
          <cell r="V22710">
            <v>15666666.666666666</v>
          </cell>
          <cell r="AF22710">
            <v>10000000</v>
          </cell>
          <cell r="AJ22710">
            <v>5000000</v>
          </cell>
          <cell r="AT22710">
            <v>1000000000</v>
          </cell>
          <cell r="AU22710">
            <v>1000000000</v>
          </cell>
          <cell r="AV22710">
            <v>0</v>
          </cell>
        </row>
        <row r="22711">
          <cell r="D22711" t="str">
            <v>Савдо</v>
          </cell>
          <cell r="M22711" t="str">
            <v>013</v>
          </cell>
          <cell r="V22711">
            <v>4739666.666666667</v>
          </cell>
          <cell r="AF22711">
            <v>1865000</v>
          </cell>
          <cell r="AJ22711">
            <v>0</v>
          </cell>
          <cell r="AT22711">
            <v>51912444</v>
          </cell>
          <cell r="AU22711">
            <v>51912444</v>
          </cell>
          <cell r="AV22711">
            <v>0</v>
          </cell>
        </row>
        <row r="22712">
          <cell r="D22712" t="str">
            <v>Савдо</v>
          </cell>
          <cell r="M22712" t="str">
            <v>009</v>
          </cell>
          <cell r="V22712">
            <v>15666666.666666666</v>
          </cell>
          <cell r="AF22712">
            <v>0</v>
          </cell>
          <cell r="AJ22712">
            <v>4200000</v>
          </cell>
          <cell r="AT22712">
            <v>251000000</v>
          </cell>
          <cell r="AU22712">
            <v>251000000</v>
          </cell>
          <cell r="AV22712">
            <v>0</v>
          </cell>
        </row>
        <row r="22713">
          <cell r="D22713" t="str">
            <v>Савдо</v>
          </cell>
          <cell r="M22713" t="str">
            <v>012</v>
          </cell>
          <cell r="V22713">
            <v>5005676.666666667</v>
          </cell>
          <cell r="AF22713">
            <v>0</v>
          </cell>
          <cell r="AJ22713">
            <v>0</v>
          </cell>
          <cell r="AT22713">
            <v>66563922</v>
          </cell>
          <cell r="AU22713">
            <v>0</v>
          </cell>
          <cell r="AV22713">
            <v>66563922</v>
          </cell>
        </row>
        <row r="22714">
          <cell r="D22714" t="str">
            <v>Савдо</v>
          </cell>
          <cell r="M22714" t="str">
            <v>051</v>
          </cell>
          <cell r="V22714">
            <v>11477700</v>
          </cell>
          <cell r="AF22714">
            <v>34433100</v>
          </cell>
          <cell r="AJ22714">
            <v>0</v>
          </cell>
          <cell r="AT22714">
            <v>0</v>
          </cell>
          <cell r="AU22714">
            <v>0</v>
          </cell>
          <cell r="AV22714">
            <v>0</v>
          </cell>
        </row>
        <row r="22715">
          <cell r="D22715" t="str">
            <v>Савдо</v>
          </cell>
          <cell r="M22715" t="str">
            <v>012</v>
          </cell>
          <cell r="V22715">
            <v>6566666.666666667</v>
          </cell>
          <cell r="AF22715">
            <v>0</v>
          </cell>
          <cell r="AJ22715">
            <v>1400000</v>
          </cell>
          <cell r="AT22715">
            <v>217070187</v>
          </cell>
          <cell r="AU22715">
            <v>217070187</v>
          </cell>
          <cell r="AV22715">
            <v>0</v>
          </cell>
        </row>
        <row r="22716">
          <cell r="D22716" t="str">
            <v>Савдо</v>
          </cell>
          <cell r="M22716" t="str">
            <v>006</v>
          </cell>
          <cell r="V22716">
            <v>433333.33333333331</v>
          </cell>
          <cell r="AF22716">
            <v>0</v>
          </cell>
          <cell r="AJ22716">
            <v>0</v>
          </cell>
          <cell r="AT22716">
            <v>25855274</v>
          </cell>
          <cell r="AU22716">
            <v>25855274</v>
          </cell>
          <cell r="AV22716">
            <v>0</v>
          </cell>
        </row>
        <row r="22717">
          <cell r="D22717" t="str">
            <v>Савдо</v>
          </cell>
          <cell r="M22717" t="str">
            <v>002</v>
          </cell>
          <cell r="V22717">
            <v>19725828</v>
          </cell>
          <cell r="AF22717">
            <v>109326834</v>
          </cell>
          <cell r="AJ22717">
            <v>0</v>
          </cell>
          <cell r="AT22717">
            <v>0</v>
          </cell>
          <cell r="AU22717">
            <v>0</v>
          </cell>
          <cell r="AV22717">
            <v>0</v>
          </cell>
        </row>
        <row r="22718">
          <cell r="D22718" t="str">
            <v>Савдо</v>
          </cell>
          <cell r="M22718" t="str">
            <v>004</v>
          </cell>
          <cell r="V22718">
            <v>796000</v>
          </cell>
          <cell r="AF22718">
            <v>0</v>
          </cell>
          <cell r="AJ22718">
            <v>0</v>
          </cell>
          <cell r="AT22718">
            <v>35000000</v>
          </cell>
          <cell r="AU22718">
            <v>35000000</v>
          </cell>
          <cell r="AV22718">
            <v>0</v>
          </cell>
        </row>
        <row r="22719">
          <cell r="D22719" t="str">
            <v>Савдо</v>
          </cell>
          <cell r="M22719" t="str">
            <v>005</v>
          </cell>
          <cell r="V22719">
            <v>10099391</v>
          </cell>
          <cell r="AF22719">
            <v>0</v>
          </cell>
          <cell r="AJ22719">
            <v>31000</v>
          </cell>
          <cell r="AT22719">
            <v>110069025</v>
          </cell>
          <cell r="AU22719">
            <v>0</v>
          </cell>
          <cell r="AV22719">
            <v>110069025</v>
          </cell>
        </row>
        <row r="22720">
          <cell r="D22720" t="str">
            <v>Савдо</v>
          </cell>
          <cell r="M22720" t="str">
            <v>006</v>
          </cell>
          <cell r="V22720">
            <v>4766666.666666667</v>
          </cell>
          <cell r="AF22720">
            <v>0</v>
          </cell>
          <cell r="AJ22720">
            <v>0</v>
          </cell>
          <cell r="AT22720">
            <v>0</v>
          </cell>
          <cell r="AU22720">
            <v>0</v>
          </cell>
          <cell r="AV22720">
            <v>0</v>
          </cell>
        </row>
        <row r="22721">
          <cell r="D22721" t="str">
            <v>Савдо</v>
          </cell>
          <cell r="M22721" t="str">
            <v>012</v>
          </cell>
          <cell r="V22721">
            <v>66666.666666666672</v>
          </cell>
          <cell r="AF22721">
            <v>0</v>
          </cell>
          <cell r="AJ22721">
            <v>200</v>
          </cell>
          <cell r="AT22721">
            <v>49999996</v>
          </cell>
          <cell r="AU22721">
            <v>0</v>
          </cell>
          <cell r="AV22721">
            <v>0</v>
          </cell>
        </row>
        <row r="22722">
          <cell r="D22722" t="str">
            <v>Савдо</v>
          </cell>
          <cell r="M22722" t="str">
            <v>011</v>
          </cell>
          <cell r="V22722">
            <v>4460666.666666667</v>
          </cell>
          <cell r="AF22722">
            <v>927000</v>
          </cell>
          <cell r="AJ22722">
            <v>0</v>
          </cell>
          <cell r="AT22722">
            <v>0</v>
          </cell>
          <cell r="AU22722">
            <v>0</v>
          </cell>
          <cell r="AV22722">
            <v>0</v>
          </cell>
        </row>
        <row r="22723">
          <cell r="D22723" t="str">
            <v>Савдо</v>
          </cell>
          <cell r="M22723" t="str">
            <v>012</v>
          </cell>
          <cell r="V22723">
            <v>195000</v>
          </cell>
          <cell r="AF22723">
            <v>0</v>
          </cell>
          <cell r="AJ22723">
            <v>0</v>
          </cell>
          <cell r="AT22723">
            <v>0</v>
          </cell>
          <cell r="AU22723">
            <v>0</v>
          </cell>
          <cell r="AV22723">
            <v>0</v>
          </cell>
        </row>
        <row r="22724">
          <cell r="D22724" t="str">
            <v>Савдо</v>
          </cell>
          <cell r="M22724" t="str">
            <v>005</v>
          </cell>
          <cell r="V22724">
            <v>5927998.333333333</v>
          </cell>
          <cell r="AF22724">
            <v>5535720</v>
          </cell>
          <cell r="AJ22724">
            <v>1647898</v>
          </cell>
          <cell r="AT22724">
            <v>60000000</v>
          </cell>
          <cell r="AU22724">
            <v>60000000</v>
          </cell>
          <cell r="AV22724">
            <v>0</v>
          </cell>
        </row>
        <row r="22725">
          <cell r="D22725" t="str">
            <v>Савдо</v>
          </cell>
          <cell r="M22725" t="str">
            <v>003</v>
          </cell>
          <cell r="V22725">
            <v>1277333.3333333333</v>
          </cell>
          <cell r="AF22725">
            <v>149700</v>
          </cell>
          <cell r="AJ22725">
            <v>0</v>
          </cell>
          <cell r="AT22725">
            <v>220000000</v>
          </cell>
          <cell r="AU22725">
            <v>220000000</v>
          </cell>
          <cell r="AV22725">
            <v>0</v>
          </cell>
        </row>
        <row r="22726">
          <cell r="D22726" t="str">
            <v>Савдо</v>
          </cell>
          <cell r="M22726" t="str">
            <v>053</v>
          </cell>
          <cell r="V22726">
            <v>3924336.6666666665</v>
          </cell>
          <cell r="AF22726">
            <v>0</v>
          </cell>
          <cell r="AJ22726">
            <v>0</v>
          </cell>
          <cell r="AT22726">
            <v>0</v>
          </cell>
          <cell r="AU22726">
            <v>0</v>
          </cell>
          <cell r="AV22726">
            <v>0</v>
          </cell>
        </row>
        <row r="22727">
          <cell r="D22727" t="str">
            <v>Савдо</v>
          </cell>
          <cell r="M22727" t="str">
            <v>006</v>
          </cell>
          <cell r="V22727">
            <v>7746666.666666667</v>
          </cell>
          <cell r="AF22727">
            <v>0</v>
          </cell>
          <cell r="AJ22727">
            <v>0</v>
          </cell>
          <cell r="AT22727">
            <v>223958335</v>
          </cell>
          <cell r="AU22727">
            <v>223958335</v>
          </cell>
          <cell r="AV22727">
            <v>0</v>
          </cell>
        </row>
        <row r="22728">
          <cell r="D22728" t="str">
            <v>Савдо</v>
          </cell>
          <cell r="M22728" t="str">
            <v>006</v>
          </cell>
          <cell r="V22728">
            <v>4310000</v>
          </cell>
          <cell r="AF22728">
            <v>0</v>
          </cell>
          <cell r="AJ22728">
            <v>0</v>
          </cell>
          <cell r="AT22728">
            <v>131250000</v>
          </cell>
          <cell r="AU22728">
            <v>131250000</v>
          </cell>
          <cell r="AV22728">
            <v>0</v>
          </cell>
        </row>
        <row r="22729">
          <cell r="D22729" t="str">
            <v>Савдо</v>
          </cell>
          <cell r="M22729" t="str">
            <v>002</v>
          </cell>
          <cell r="V22729">
            <v>18565666.666666668</v>
          </cell>
          <cell r="AF22729">
            <v>4950000</v>
          </cell>
          <cell r="AJ22729">
            <v>0</v>
          </cell>
          <cell r="AT22729">
            <v>114081633</v>
          </cell>
          <cell r="AU22729">
            <v>114081633</v>
          </cell>
          <cell r="AV22729">
            <v>0</v>
          </cell>
        </row>
        <row r="22730">
          <cell r="D22730" t="str">
            <v>Савдо</v>
          </cell>
          <cell r="M22730" t="str">
            <v>014</v>
          </cell>
          <cell r="V22730">
            <v>71153917</v>
          </cell>
          <cell r="AF22730">
            <v>0</v>
          </cell>
          <cell r="AJ22730">
            <v>0</v>
          </cell>
          <cell r="AT22730">
            <v>891520822</v>
          </cell>
          <cell r="AU22730">
            <v>891520822</v>
          </cell>
          <cell r="AV22730">
            <v>0</v>
          </cell>
        </row>
        <row r="22731">
          <cell r="D22731" t="str">
            <v>Савдо</v>
          </cell>
          <cell r="M22731" t="str">
            <v>012</v>
          </cell>
          <cell r="V22731">
            <v>14400000</v>
          </cell>
          <cell r="AF22731">
            <v>0</v>
          </cell>
          <cell r="AJ22731">
            <v>0</v>
          </cell>
          <cell r="AT22731">
            <v>556081436</v>
          </cell>
          <cell r="AU22731">
            <v>556081436</v>
          </cell>
          <cell r="AV22731">
            <v>0</v>
          </cell>
        </row>
        <row r="22732">
          <cell r="D22732" t="str">
            <v>Савдо</v>
          </cell>
          <cell r="M22732" t="str">
            <v>002</v>
          </cell>
          <cell r="V22732">
            <v>1976666.6666666667</v>
          </cell>
          <cell r="AF22732">
            <v>545000</v>
          </cell>
          <cell r="AJ22732">
            <v>530000</v>
          </cell>
          <cell r="AT22732">
            <v>62857143</v>
          </cell>
          <cell r="AU22732">
            <v>62857143</v>
          </cell>
          <cell r="AV22732">
            <v>0</v>
          </cell>
        </row>
        <row r="22733">
          <cell r="D22733" t="str">
            <v>Савдо</v>
          </cell>
          <cell r="M22733" t="str">
            <v>005</v>
          </cell>
          <cell r="V22733">
            <v>133333.33333333334</v>
          </cell>
          <cell r="AF22733">
            <v>1710000</v>
          </cell>
          <cell r="AJ22733">
            <v>0</v>
          </cell>
          <cell r="AT22733">
            <v>75000000</v>
          </cell>
          <cell r="AU22733">
            <v>75000000</v>
          </cell>
          <cell r="AV22733">
            <v>0</v>
          </cell>
        </row>
        <row r="22734">
          <cell r="D22734" t="str">
            <v>Савдо</v>
          </cell>
          <cell r="M22734" t="str">
            <v>012</v>
          </cell>
          <cell r="V22734">
            <v>46156387.333333336</v>
          </cell>
          <cell r="AF22734">
            <v>0</v>
          </cell>
          <cell r="AJ22734">
            <v>0</v>
          </cell>
          <cell r="AT22734">
            <v>0</v>
          </cell>
          <cell r="AU22734">
            <v>0</v>
          </cell>
          <cell r="AV22734">
            <v>0</v>
          </cell>
        </row>
        <row r="22735">
          <cell r="D22735" t="str">
            <v>Савдо</v>
          </cell>
          <cell r="M22735" t="str">
            <v>033</v>
          </cell>
          <cell r="V22735">
            <v>3703333.3333333335</v>
          </cell>
          <cell r="AF22735">
            <v>0</v>
          </cell>
          <cell r="AJ22735">
            <v>0</v>
          </cell>
          <cell r="AT22735">
            <v>0</v>
          </cell>
          <cell r="AU22735">
            <v>0</v>
          </cell>
          <cell r="AV22735">
            <v>0</v>
          </cell>
        </row>
        <row r="22736">
          <cell r="D22736" t="str">
            <v>Савдо</v>
          </cell>
          <cell r="M22736" t="str">
            <v>006</v>
          </cell>
          <cell r="V22736">
            <v>14639667</v>
          </cell>
          <cell r="AF22736">
            <v>0</v>
          </cell>
          <cell r="AJ22736">
            <v>0</v>
          </cell>
          <cell r="AT22736">
            <v>191089507</v>
          </cell>
          <cell r="AU22736">
            <v>0</v>
          </cell>
          <cell r="AV22736">
            <v>191089507</v>
          </cell>
        </row>
        <row r="22737">
          <cell r="D22737" t="str">
            <v>Савдо</v>
          </cell>
          <cell r="M22737" t="str">
            <v>053</v>
          </cell>
          <cell r="V22737">
            <v>1650000</v>
          </cell>
          <cell r="AF22737">
            <v>0</v>
          </cell>
          <cell r="AJ22737">
            <v>0</v>
          </cell>
          <cell r="AT22737">
            <v>0</v>
          </cell>
          <cell r="AU22737">
            <v>0</v>
          </cell>
          <cell r="AV22737">
            <v>0</v>
          </cell>
        </row>
        <row r="22738">
          <cell r="D22738" t="str">
            <v>Савдо</v>
          </cell>
          <cell r="M22738" t="str">
            <v>004</v>
          </cell>
          <cell r="V22738">
            <v>7512333.333333333</v>
          </cell>
          <cell r="AF22738">
            <v>0</v>
          </cell>
          <cell r="AJ22738">
            <v>0</v>
          </cell>
          <cell r="AT22738">
            <v>116533333</v>
          </cell>
          <cell r="AU22738">
            <v>116533333</v>
          </cell>
          <cell r="AV22738">
            <v>0</v>
          </cell>
        </row>
        <row r="22739">
          <cell r="D22739" t="str">
            <v>Савдо</v>
          </cell>
          <cell r="M22739" t="str">
            <v>006</v>
          </cell>
          <cell r="V22739">
            <v>795000</v>
          </cell>
          <cell r="AF22739">
            <v>0</v>
          </cell>
          <cell r="AJ22739">
            <v>0</v>
          </cell>
          <cell r="AT22739">
            <v>11000000</v>
          </cell>
          <cell r="AU22739">
            <v>11000000</v>
          </cell>
          <cell r="AV22739">
            <v>0</v>
          </cell>
        </row>
        <row r="22740">
          <cell r="D22740" t="str">
            <v>Савдо</v>
          </cell>
          <cell r="M22740" t="str">
            <v>012</v>
          </cell>
          <cell r="V22740">
            <v>16433333.333333334</v>
          </cell>
          <cell r="AF22740">
            <v>2350000</v>
          </cell>
          <cell r="AJ22740">
            <v>100000</v>
          </cell>
          <cell r="AT22740">
            <v>656250000</v>
          </cell>
          <cell r="AU22740">
            <v>656250000</v>
          </cell>
          <cell r="AV22740">
            <v>0</v>
          </cell>
        </row>
        <row r="22741">
          <cell r="D22741" t="str">
            <v>Савдо</v>
          </cell>
          <cell r="M22741" t="str">
            <v>003</v>
          </cell>
          <cell r="V22741">
            <v>103334</v>
          </cell>
          <cell r="AF22741">
            <v>0</v>
          </cell>
          <cell r="AJ22741">
            <v>0</v>
          </cell>
          <cell r="AT22741">
            <v>0</v>
          </cell>
          <cell r="AU22741">
            <v>0</v>
          </cell>
          <cell r="AV22741">
            <v>0</v>
          </cell>
        </row>
        <row r="22742">
          <cell r="D22742" t="str">
            <v>Савдо</v>
          </cell>
          <cell r="M22742" t="str">
            <v>006</v>
          </cell>
          <cell r="V22742">
            <v>873000</v>
          </cell>
          <cell r="AF22742">
            <v>0</v>
          </cell>
          <cell r="AJ22742">
            <v>0</v>
          </cell>
          <cell r="AT22742">
            <v>14666664</v>
          </cell>
          <cell r="AU22742">
            <v>14666664</v>
          </cell>
          <cell r="AV22742">
            <v>0</v>
          </cell>
        </row>
        <row r="22743">
          <cell r="D22743" t="str">
            <v>Савдо</v>
          </cell>
          <cell r="M22743" t="str">
            <v>030</v>
          </cell>
          <cell r="V22743">
            <v>4614666.666666667</v>
          </cell>
          <cell r="AF22743">
            <v>0</v>
          </cell>
          <cell r="AJ22743">
            <v>279440</v>
          </cell>
          <cell r="AT22743">
            <v>129955008</v>
          </cell>
          <cell r="AU22743">
            <v>129955008</v>
          </cell>
          <cell r="AV22743">
            <v>0</v>
          </cell>
        </row>
        <row r="22744">
          <cell r="D22744" t="str">
            <v>Савдо</v>
          </cell>
          <cell r="M22744" t="str">
            <v>006</v>
          </cell>
          <cell r="V22744">
            <v>366666.66666666669</v>
          </cell>
          <cell r="AF22744">
            <v>0</v>
          </cell>
          <cell r="AJ22744">
            <v>0</v>
          </cell>
          <cell r="AT22744">
            <v>105000000</v>
          </cell>
          <cell r="AU22744">
            <v>105000000</v>
          </cell>
          <cell r="AV22744">
            <v>0</v>
          </cell>
        </row>
        <row r="22745">
          <cell r="D22745" t="str">
            <v>Савдо</v>
          </cell>
          <cell r="M22745" t="str">
            <v>002</v>
          </cell>
          <cell r="V22745">
            <v>2086666.6666666667</v>
          </cell>
          <cell r="AF22745">
            <v>0</v>
          </cell>
          <cell r="AJ22745">
            <v>0</v>
          </cell>
          <cell r="AT22745">
            <v>127291667</v>
          </cell>
          <cell r="AU22745">
            <v>127291667</v>
          </cell>
          <cell r="AV22745">
            <v>0</v>
          </cell>
        </row>
        <row r="22746">
          <cell r="D22746" t="str">
            <v>Савдо</v>
          </cell>
          <cell r="M22746" t="str">
            <v>033</v>
          </cell>
          <cell r="V22746">
            <v>141113550</v>
          </cell>
          <cell r="AF22746">
            <v>8885394</v>
          </cell>
          <cell r="AJ22746">
            <v>20680500</v>
          </cell>
          <cell r="AT22746">
            <v>100000000</v>
          </cell>
          <cell r="AU22746">
            <v>100000000</v>
          </cell>
          <cell r="AV22746">
            <v>0</v>
          </cell>
        </row>
        <row r="22747">
          <cell r="D22747" t="str">
            <v>Савдо</v>
          </cell>
          <cell r="M22747" t="str">
            <v>048</v>
          </cell>
          <cell r="V22747">
            <v>10766622</v>
          </cell>
          <cell r="AF22747">
            <v>170000</v>
          </cell>
          <cell r="AJ22747">
            <v>0</v>
          </cell>
          <cell r="AT22747">
            <v>0</v>
          </cell>
          <cell r="AU22747">
            <v>0</v>
          </cell>
          <cell r="AV22747">
            <v>0</v>
          </cell>
        </row>
        <row r="22748">
          <cell r="D22748" t="str">
            <v>Савдо</v>
          </cell>
          <cell r="M22748" t="str">
            <v>049</v>
          </cell>
          <cell r="V22748">
            <v>1183336.6666666667</v>
          </cell>
          <cell r="AF22748">
            <v>550000</v>
          </cell>
          <cell r="AJ22748">
            <v>0</v>
          </cell>
          <cell r="AT22748">
            <v>26129032</v>
          </cell>
          <cell r="AU22748">
            <v>26129032</v>
          </cell>
          <cell r="AV22748">
            <v>0</v>
          </cell>
        </row>
        <row r="22749">
          <cell r="D22749" t="str">
            <v>Савдо</v>
          </cell>
          <cell r="M22749" t="str">
            <v>005</v>
          </cell>
          <cell r="V22749">
            <v>111666.66666666667</v>
          </cell>
          <cell r="AF22749">
            <v>0</v>
          </cell>
          <cell r="AJ22749">
            <v>0</v>
          </cell>
          <cell r="AT22749">
            <v>0</v>
          </cell>
          <cell r="AU22749">
            <v>0</v>
          </cell>
          <cell r="AV22749">
            <v>0</v>
          </cell>
        </row>
        <row r="22750">
          <cell r="D22750" t="str">
            <v>Савдо</v>
          </cell>
          <cell r="M22750" t="str">
            <v>005</v>
          </cell>
          <cell r="V22750">
            <v>173333.33333333334</v>
          </cell>
          <cell r="AF22750">
            <v>200000</v>
          </cell>
          <cell r="AJ22750">
            <v>0</v>
          </cell>
          <cell r="AT22750">
            <v>0</v>
          </cell>
          <cell r="AU22750">
            <v>0</v>
          </cell>
          <cell r="AV22750">
            <v>0</v>
          </cell>
        </row>
        <row r="22751">
          <cell r="D22751" t="str">
            <v>Савдо</v>
          </cell>
          <cell r="M22751" t="str">
            <v>003</v>
          </cell>
          <cell r="V22751">
            <v>3163415</v>
          </cell>
          <cell r="AF22751">
            <v>0</v>
          </cell>
          <cell r="AJ22751">
            <v>0</v>
          </cell>
          <cell r="AT22751">
            <v>0</v>
          </cell>
          <cell r="AU22751">
            <v>0</v>
          </cell>
          <cell r="AV22751">
            <v>0</v>
          </cell>
        </row>
        <row r="22752">
          <cell r="D22752" t="str">
            <v>Савдо</v>
          </cell>
          <cell r="M22752" t="str">
            <v>012</v>
          </cell>
          <cell r="V22752">
            <v>1119720.6666666667</v>
          </cell>
          <cell r="AF22752">
            <v>0</v>
          </cell>
          <cell r="AJ22752">
            <v>0</v>
          </cell>
          <cell r="AT22752">
            <v>0</v>
          </cell>
          <cell r="AU22752">
            <v>0</v>
          </cell>
          <cell r="AV22752">
            <v>0</v>
          </cell>
        </row>
        <row r="22753">
          <cell r="D22753" t="str">
            <v>Савдо</v>
          </cell>
          <cell r="M22753" t="str">
            <v>051</v>
          </cell>
          <cell r="V22753">
            <v>1450000</v>
          </cell>
          <cell r="AF22753">
            <v>0</v>
          </cell>
          <cell r="AJ22753">
            <v>0</v>
          </cell>
          <cell r="AT22753">
            <v>0</v>
          </cell>
          <cell r="AU22753">
            <v>0</v>
          </cell>
          <cell r="AV22753">
            <v>0</v>
          </cell>
        </row>
        <row r="22754">
          <cell r="D22754" t="str">
            <v>Савдо</v>
          </cell>
          <cell r="M22754" t="str">
            <v>006</v>
          </cell>
          <cell r="V22754">
            <v>1230000</v>
          </cell>
          <cell r="AF22754">
            <v>0</v>
          </cell>
          <cell r="AJ22754">
            <v>0</v>
          </cell>
          <cell r="AT22754">
            <v>149995976</v>
          </cell>
          <cell r="AU22754">
            <v>149995976</v>
          </cell>
          <cell r="AV22754">
            <v>0</v>
          </cell>
        </row>
        <row r="22755">
          <cell r="D22755" t="str">
            <v>Савдо</v>
          </cell>
          <cell r="M22755" t="str">
            <v>004</v>
          </cell>
          <cell r="V22755">
            <v>470000</v>
          </cell>
          <cell r="AF22755">
            <v>0</v>
          </cell>
          <cell r="AJ22755">
            <v>0</v>
          </cell>
          <cell r="AT22755">
            <v>0</v>
          </cell>
          <cell r="AU22755">
            <v>0</v>
          </cell>
          <cell r="AV22755">
            <v>0</v>
          </cell>
        </row>
        <row r="22756">
          <cell r="D22756" t="str">
            <v>Савдо</v>
          </cell>
          <cell r="M22756" t="str">
            <v>003</v>
          </cell>
          <cell r="V22756">
            <v>1083000</v>
          </cell>
          <cell r="AF22756">
            <v>1180634</v>
          </cell>
          <cell r="AJ22756">
            <v>50000</v>
          </cell>
          <cell r="AT22756">
            <v>0</v>
          </cell>
          <cell r="AU22756">
            <v>0</v>
          </cell>
          <cell r="AV22756">
            <v>0</v>
          </cell>
        </row>
        <row r="22757">
          <cell r="D22757" t="str">
            <v>Савдо</v>
          </cell>
          <cell r="M22757" t="str">
            <v>005</v>
          </cell>
          <cell r="V22757">
            <v>1791000</v>
          </cell>
          <cell r="AF22757">
            <v>0</v>
          </cell>
          <cell r="AJ22757">
            <v>0</v>
          </cell>
          <cell r="AT22757">
            <v>0</v>
          </cell>
          <cell r="AU22757">
            <v>0</v>
          </cell>
          <cell r="AV22757">
            <v>0</v>
          </cell>
        </row>
        <row r="22758">
          <cell r="D22758" t="str">
            <v>Савдо</v>
          </cell>
          <cell r="M22758" t="str">
            <v>004</v>
          </cell>
          <cell r="V22758">
            <v>4501666.666666667</v>
          </cell>
          <cell r="AF22758">
            <v>1174280</v>
          </cell>
          <cell r="AJ22758">
            <v>830000</v>
          </cell>
          <cell r="AT22758">
            <v>0</v>
          </cell>
          <cell r="AU22758">
            <v>0</v>
          </cell>
          <cell r="AV22758">
            <v>0</v>
          </cell>
        </row>
        <row r="22759">
          <cell r="D22759" t="str">
            <v>Савдо</v>
          </cell>
          <cell r="M22759" t="str">
            <v>006</v>
          </cell>
          <cell r="V22759">
            <v>533333.33333333337</v>
          </cell>
          <cell r="AF22759">
            <v>0</v>
          </cell>
          <cell r="AJ22759">
            <v>0</v>
          </cell>
          <cell r="AT22759">
            <v>0</v>
          </cell>
          <cell r="AU22759">
            <v>0</v>
          </cell>
          <cell r="AV22759">
            <v>0</v>
          </cell>
        </row>
        <row r="22760">
          <cell r="D22760" t="str">
            <v>Савдо</v>
          </cell>
          <cell r="M22760" t="str">
            <v>006</v>
          </cell>
          <cell r="V22760">
            <v>668333.33333333337</v>
          </cell>
          <cell r="AF22760">
            <v>2620000</v>
          </cell>
          <cell r="AJ22760">
            <v>0</v>
          </cell>
          <cell r="AT22760">
            <v>0</v>
          </cell>
          <cell r="AU22760">
            <v>0</v>
          </cell>
          <cell r="AV22760">
            <v>0</v>
          </cell>
        </row>
        <row r="22761">
          <cell r="D22761" t="str">
            <v>Савдо</v>
          </cell>
          <cell r="M22761" t="str">
            <v>004</v>
          </cell>
          <cell r="V22761">
            <v>1329000</v>
          </cell>
          <cell r="AF22761">
            <v>500000</v>
          </cell>
          <cell r="AJ22761">
            <v>0</v>
          </cell>
          <cell r="AT22761">
            <v>0</v>
          </cell>
          <cell r="AU22761">
            <v>0</v>
          </cell>
          <cell r="AV22761">
            <v>0</v>
          </cell>
        </row>
        <row r="22762">
          <cell r="D22762" t="str">
            <v>Савдо</v>
          </cell>
          <cell r="M22762" t="str">
            <v>006</v>
          </cell>
          <cell r="V22762">
            <v>1612666.6666666667</v>
          </cell>
          <cell r="AF22762">
            <v>0</v>
          </cell>
          <cell r="AJ22762">
            <v>0</v>
          </cell>
          <cell r="AT22762">
            <v>0</v>
          </cell>
          <cell r="AU22762">
            <v>0</v>
          </cell>
          <cell r="AV22762">
            <v>0</v>
          </cell>
        </row>
        <row r="22763">
          <cell r="D22763" t="str">
            <v>Савдо</v>
          </cell>
          <cell r="M22763" t="str">
            <v>011</v>
          </cell>
          <cell r="V22763">
            <v>833333.33333333337</v>
          </cell>
          <cell r="AF22763">
            <v>0</v>
          </cell>
          <cell r="AJ22763">
            <v>0</v>
          </cell>
          <cell r="AT22763">
            <v>0</v>
          </cell>
          <cell r="AU22763">
            <v>0</v>
          </cell>
          <cell r="AV22763">
            <v>0</v>
          </cell>
        </row>
        <row r="22764">
          <cell r="D22764" t="str">
            <v>Савдо</v>
          </cell>
          <cell r="M22764" t="str">
            <v>002</v>
          </cell>
          <cell r="V22764">
            <v>19150834.333333332</v>
          </cell>
          <cell r="AF22764">
            <v>12007482</v>
          </cell>
          <cell r="AJ22764">
            <v>1411172</v>
          </cell>
          <cell r="AT22764">
            <v>258802172</v>
          </cell>
          <cell r="AU22764">
            <v>258802172</v>
          </cell>
          <cell r="AV22764">
            <v>0</v>
          </cell>
        </row>
        <row r="22765">
          <cell r="D22765" t="str">
            <v>Савдо</v>
          </cell>
          <cell r="M22765" t="str">
            <v>005</v>
          </cell>
          <cell r="V22765">
            <v>2160000</v>
          </cell>
          <cell r="AF22765">
            <v>2060000</v>
          </cell>
          <cell r="AJ22765">
            <v>300000</v>
          </cell>
          <cell r="AT22765">
            <v>0</v>
          </cell>
          <cell r="AU22765">
            <v>0</v>
          </cell>
          <cell r="AV22765">
            <v>0</v>
          </cell>
        </row>
        <row r="22766">
          <cell r="D22766" t="str">
            <v>Савдо</v>
          </cell>
          <cell r="M22766" t="str">
            <v>011</v>
          </cell>
          <cell r="V22766">
            <v>49380403.333333336</v>
          </cell>
          <cell r="AF22766">
            <v>0</v>
          </cell>
          <cell r="AJ22766">
            <v>1000000</v>
          </cell>
          <cell r="AT22766">
            <v>0</v>
          </cell>
          <cell r="AU22766">
            <v>0</v>
          </cell>
          <cell r="AV22766">
            <v>0</v>
          </cell>
        </row>
        <row r="22767">
          <cell r="D22767" t="str">
            <v>Савдо</v>
          </cell>
          <cell r="M22767" t="str">
            <v>009</v>
          </cell>
          <cell r="V22767">
            <v>2047666.6666666667</v>
          </cell>
          <cell r="AF22767">
            <v>1889820</v>
          </cell>
          <cell r="AJ22767">
            <v>700000</v>
          </cell>
          <cell r="AT22767">
            <v>0</v>
          </cell>
          <cell r="AU22767">
            <v>0</v>
          </cell>
          <cell r="AV22767">
            <v>0</v>
          </cell>
        </row>
        <row r="22768">
          <cell r="D22768" t="str">
            <v>Савдо</v>
          </cell>
          <cell r="M22768" t="str">
            <v>006</v>
          </cell>
          <cell r="V22768">
            <v>533333.33333333337</v>
          </cell>
          <cell r="AF22768">
            <v>0</v>
          </cell>
          <cell r="AJ22768">
            <v>0</v>
          </cell>
          <cell r="AT22768">
            <v>0</v>
          </cell>
          <cell r="AU22768">
            <v>0</v>
          </cell>
          <cell r="AV22768">
            <v>0</v>
          </cell>
        </row>
        <row r="22769">
          <cell r="D22769" t="str">
            <v>Савдо</v>
          </cell>
          <cell r="M22769" t="str">
            <v>004</v>
          </cell>
          <cell r="V22769">
            <v>568333.33333333337</v>
          </cell>
          <cell r="AF22769">
            <v>0</v>
          </cell>
          <cell r="AJ22769">
            <v>100000</v>
          </cell>
          <cell r="AT22769">
            <v>0</v>
          </cell>
          <cell r="AU22769">
            <v>0</v>
          </cell>
          <cell r="AV22769">
            <v>0</v>
          </cell>
        </row>
        <row r="22770">
          <cell r="D22770" t="str">
            <v>Савдо</v>
          </cell>
          <cell r="M22770" t="str">
            <v>006</v>
          </cell>
          <cell r="V22770">
            <v>1841350.3333333333</v>
          </cell>
          <cell r="AF22770">
            <v>0</v>
          </cell>
          <cell r="AJ22770">
            <v>0</v>
          </cell>
          <cell r="AT22770">
            <v>0</v>
          </cell>
          <cell r="AU22770">
            <v>0</v>
          </cell>
          <cell r="AV22770">
            <v>0</v>
          </cell>
        </row>
        <row r="22771">
          <cell r="D22771" t="str">
            <v>Савдо</v>
          </cell>
          <cell r="M22771" t="str">
            <v>002</v>
          </cell>
          <cell r="V22771">
            <v>2842000</v>
          </cell>
          <cell r="AF22771">
            <v>1297400</v>
          </cell>
          <cell r="AJ22771">
            <v>419560</v>
          </cell>
          <cell r="AT22771">
            <v>0</v>
          </cell>
          <cell r="AU22771">
            <v>0</v>
          </cell>
          <cell r="AV22771">
            <v>0</v>
          </cell>
        </row>
        <row r="22772">
          <cell r="D22772" t="str">
            <v>Савдо</v>
          </cell>
          <cell r="M22772" t="str">
            <v>004</v>
          </cell>
          <cell r="V22772">
            <v>333333.33333333331</v>
          </cell>
          <cell r="AF22772">
            <v>0</v>
          </cell>
          <cell r="AJ22772">
            <v>0</v>
          </cell>
          <cell r="AT22772">
            <v>0</v>
          </cell>
          <cell r="AU22772">
            <v>0</v>
          </cell>
          <cell r="AV22772">
            <v>0</v>
          </cell>
        </row>
        <row r="22773">
          <cell r="D22773" t="str">
            <v>Савдо</v>
          </cell>
          <cell r="M22773" t="str">
            <v>033</v>
          </cell>
          <cell r="V22773">
            <v>206666.66666666666</v>
          </cell>
          <cell r="AF22773">
            <v>0</v>
          </cell>
          <cell r="AJ22773">
            <v>0</v>
          </cell>
          <cell r="AT22773">
            <v>0</v>
          </cell>
          <cell r="AU22773">
            <v>0</v>
          </cell>
          <cell r="AV22773">
            <v>0</v>
          </cell>
        </row>
        <row r="22774">
          <cell r="D22774" t="str">
            <v>Савдо</v>
          </cell>
          <cell r="M22774" t="str">
            <v>005</v>
          </cell>
          <cell r="V22774">
            <v>100000</v>
          </cell>
          <cell r="AF22774">
            <v>400000</v>
          </cell>
          <cell r="AJ22774">
            <v>0</v>
          </cell>
          <cell r="AT22774">
            <v>0</v>
          </cell>
          <cell r="AU22774">
            <v>0</v>
          </cell>
          <cell r="AV22774">
            <v>0</v>
          </cell>
        </row>
        <row r="22775">
          <cell r="D22775" t="str">
            <v>Савдо</v>
          </cell>
          <cell r="M22775" t="str">
            <v>004</v>
          </cell>
          <cell r="V22775">
            <v>6754728.666666667</v>
          </cell>
          <cell r="AF22775">
            <v>0</v>
          </cell>
          <cell r="AJ22775">
            <v>0</v>
          </cell>
          <cell r="AT22775">
            <v>167907057</v>
          </cell>
          <cell r="AU22775">
            <v>167907057</v>
          </cell>
          <cell r="AV22775">
            <v>0</v>
          </cell>
        </row>
        <row r="22776">
          <cell r="D22776" t="str">
            <v>Савдо</v>
          </cell>
          <cell r="M22776" t="str">
            <v>006</v>
          </cell>
          <cell r="V22776">
            <v>33333.333333333336</v>
          </cell>
          <cell r="AF22776">
            <v>0</v>
          </cell>
          <cell r="AJ22776">
            <v>0</v>
          </cell>
          <cell r="AT22776">
            <v>0</v>
          </cell>
          <cell r="AU22776">
            <v>0</v>
          </cell>
          <cell r="AV22776">
            <v>0</v>
          </cell>
        </row>
        <row r="22777">
          <cell r="D22777" t="str">
            <v>Савдо</v>
          </cell>
          <cell r="M22777" t="str">
            <v>002</v>
          </cell>
          <cell r="V22777">
            <v>237000</v>
          </cell>
          <cell r="AF22777">
            <v>0</v>
          </cell>
          <cell r="AJ22777">
            <v>0</v>
          </cell>
          <cell r="AT22777">
            <v>0</v>
          </cell>
          <cell r="AU22777">
            <v>0</v>
          </cell>
          <cell r="AV22777">
            <v>0</v>
          </cell>
        </row>
        <row r="22778">
          <cell r="D22778" t="str">
            <v>Савдо</v>
          </cell>
          <cell r="M22778" t="str">
            <v>009</v>
          </cell>
          <cell r="V22778">
            <v>25500000</v>
          </cell>
          <cell r="AF22778">
            <v>0</v>
          </cell>
          <cell r="AJ22778">
            <v>3220000</v>
          </cell>
          <cell r="AT22778">
            <v>0</v>
          </cell>
          <cell r="AU22778">
            <v>0</v>
          </cell>
          <cell r="AV22778">
            <v>0</v>
          </cell>
        </row>
        <row r="22779">
          <cell r="D22779" t="str">
            <v>Савдо</v>
          </cell>
          <cell r="M22779" t="str">
            <v>006</v>
          </cell>
          <cell r="V22779">
            <v>100000</v>
          </cell>
          <cell r="AF22779">
            <v>0</v>
          </cell>
          <cell r="AJ22779">
            <v>0</v>
          </cell>
          <cell r="AT22779">
            <v>0</v>
          </cell>
          <cell r="AU22779">
            <v>0</v>
          </cell>
          <cell r="AV22779">
            <v>0</v>
          </cell>
        </row>
        <row r="22780">
          <cell r="D22780" t="str">
            <v>Савдо</v>
          </cell>
          <cell r="M22780" t="str">
            <v>012</v>
          </cell>
          <cell r="V22780">
            <v>34</v>
          </cell>
          <cell r="AF22780">
            <v>0</v>
          </cell>
          <cell r="AJ22780">
            <v>0</v>
          </cell>
          <cell r="AT22780">
            <v>0</v>
          </cell>
          <cell r="AU22780">
            <v>0</v>
          </cell>
          <cell r="AV22780">
            <v>0</v>
          </cell>
        </row>
        <row r="22781">
          <cell r="D22781" t="str">
            <v>Савдо</v>
          </cell>
          <cell r="M22781" t="str">
            <v>004</v>
          </cell>
          <cell r="V22781">
            <v>333333.33333333331</v>
          </cell>
          <cell r="AF22781">
            <v>0</v>
          </cell>
          <cell r="AJ22781">
            <v>0</v>
          </cell>
          <cell r="AT22781">
            <v>0</v>
          </cell>
          <cell r="AU22781">
            <v>0</v>
          </cell>
          <cell r="AV22781">
            <v>0</v>
          </cell>
        </row>
        <row r="22782">
          <cell r="D22782" t="str">
            <v>Савдо</v>
          </cell>
          <cell r="M22782" t="str">
            <v>002</v>
          </cell>
          <cell r="V22782">
            <v>283333.33333333331</v>
          </cell>
          <cell r="AF22782">
            <v>0</v>
          </cell>
          <cell r="AJ22782">
            <v>0</v>
          </cell>
          <cell r="AT22782">
            <v>0</v>
          </cell>
          <cell r="AU22782">
            <v>0</v>
          </cell>
          <cell r="AV22782">
            <v>0</v>
          </cell>
        </row>
        <row r="22783">
          <cell r="D22783" t="str">
            <v>Савдо</v>
          </cell>
          <cell r="M22783" t="str">
            <v>005</v>
          </cell>
          <cell r="V22783">
            <v>966666.66666666663</v>
          </cell>
          <cell r="AF22783">
            <v>5500000</v>
          </cell>
          <cell r="AJ22783">
            <v>0</v>
          </cell>
          <cell r="AT22783">
            <v>0</v>
          </cell>
          <cell r="AU22783">
            <v>0</v>
          </cell>
          <cell r="AV22783">
            <v>0</v>
          </cell>
        </row>
        <row r="22784">
          <cell r="D22784" t="str">
            <v>Савдо</v>
          </cell>
          <cell r="M22784" t="str">
            <v>030</v>
          </cell>
          <cell r="V22784">
            <v>5200000</v>
          </cell>
          <cell r="AF22784">
            <v>0</v>
          </cell>
          <cell r="AJ22784">
            <v>1050000</v>
          </cell>
          <cell r="AT22784">
            <v>45933332</v>
          </cell>
          <cell r="AU22784">
            <v>45933332</v>
          </cell>
          <cell r="AV22784">
            <v>0</v>
          </cell>
        </row>
        <row r="22785">
          <cell r="D22785" t="str">
            <v>Савдо</v>
          </cell>
          <cell r="M22785" t="str">
            <v>006</v>
          </cell>
          <cell r="V22785">
            <v>233333.33333333334</v>
          </cell>
          <cell r="AF22785">
            <v>0</v>
          </cell>
          <cell r="AJ22785">
            <v>0</v>
          </cell>
          <cell r="AT22785">
            <v>0</v>
          </cell>
          <cell r="AU22785">
            <v>0</v>
          </cell>
          <cell r="AV22785">
            <v>0</v>
          </cell>
        </row>
        <row r="22786">
          <cell r="D22786" t="str">
            <v>Савдо</v>
          </cell>
          <cell r="M22786" t="str">
            <v>055</v>
          </cell>
          <cell r="V22786">
            <v>20864934.666666668</v>
          </cell>
          <cell r="AF22786">
            <v>421655</v>
          </cell>
          <cell r="AJ22786">
            <v>0</v>
          </cell>
          <cell r="AT22786">
            <v>0</v>
          </cell>
          <cell r="AU22786">
            <v>0</v>
          </cell>
          <cell r="AV22786">
            <v>0</v>
          </cell>
        </row>
        <row r="22787">
          <cell r="D22787" t="str">
            <v>Савдо</v>
          </cell>
          <cell r="M22787" t="str">
            <v>049</v>
          </cell>
          <cell r="V22787">
            <v>10794506.666666666</v>
          </cell>
          <cell r="AF22787">
            <v>8164139</v>
          </cell>
          <cell r="AJ22787">
            <v>3469788</v>
          </cell>
          <cell r="AT22787">
            <v>0</v>
          </cell>
          <cell r="AU22787">
            <v>0</v>
          </cell>
          <cell r="AV22787">
            <v>0</v>
          </cell>
        </row>
        <row r="22788">
          <cell r="D22788" t="str">
            <v>Савдо</v>
          </cell>
          <cell r="M22788" t="str">
            <v>006</v>
          </cell>
          <cell r="V22788">
            <v>1173333.3333333333</v>
          </cell>
          <cell r="AF22788">
            <v>0</v>
          </cell>
          <cell r="AJ22788">
            <v>0</v>
          </cell>
          <cell r="AT22788">
            <v>0</v>
          </cell>
          <cell r="AU22788">
            <v>0</v>
          </cell>
          <cell r="AV22788">
            <v>0</v>
          </cell>
        </row>
        <row r="22789">
          <cell r="D22789" t="str">
            <v>Савдо</v>
          </cell>
          <cell r="M22789" t="str">
            <v>012</v>
          </cell>
          <cell r="V22789">
            <v>1240000</v>
          </cell>
          <cell r="AF22789">
            <v>0</v>
          </cell>
          <cell r="AJ22789">
            <v>0</v>
          </cell>
          <cell r="AT22789">
            <v>59907295</v>
          </cell>
          <cell r="AU22789">
            <v>59907295</v>
          </cell>
          <cell r="AV22789">
            <v>0</v>
          </cell>
        </row>
        <row r="22790">
          <cell r="D22790" t="str">
            <v>Савдо</v>
          </cell>
          <cell r="M22790" t="str">
            <v>002</v>
          </cell>
          <cell r="V22790">
            <v>4545013.666666667</v>
          </cell>
          <cell r="AF22790">
            <v>0</v>
          </cell>
          <cell r="AJ22790">
            <v>515000</v>
          </cell>
          <cell r="AT22790">
            <v>0</v>
          </cell>
          <cell r="AU22790">
            <v>0</v>
          </cell>
          <cell r="AV22790">
            <v>0</v>
          </cell>
        </row>
        <row r="22791">
          <cell r="D22791" t="str">
            <v>Савдо</v>
          </cell>
          <cell r="M22791" t="str">
            <v>005</v>
          </cell>
          <cell r="V22791">
            <v>8290088.666666667</v>
          </cell>
          <cell r="AF22791">
            <v>1645359</v>
          </cell>
          <cell r="AJ22791">
            <v>2809000</v>
          </cell>
          <cell r="AT22791">
            <v>0</v>
          </cell>
          <cell r="AU22791">
            <v>0</v>
          </cell>
          <cell r="AV22791">
            <v>0</v>
          </cell>
        </row>
        <row r="22792">
          <cell r="D22792" t="str">
            <v>Савдо</v>
          </cell>
          <cell r="M22792" t="str">
            <v>051</v>
          </cell>
          <cell r="V22792">
            <v>54466666.666666664</v>
          </cell>
          <cell r="AF22792">
            <v>99000000</v>
          </cell>
          <cell r="AJ22792">
            <v>0</v>
          </cell>
          <cell r="AT22792">
            <v>0</v>
          </cell>
          <cell r="AU22792">
            <v>0</v>
          </cell>
          <cell r="AV22792">
            <v>0</v>
          </cell>
        </row>
        <row r="22793">
          <cell r="D22793" t="str">
            <v>Савдо</v>
          </cell>
          <cell r="M22793" t="str">
            <v>002</v>
          </cell>
          <cell r="V22793">
            <v>1608000</v>
          </cell>
          <cell r="AF22793">
            <v>0</v>
          </cell>
          <cell r="AJ22793">
            <v>0</v>
          </cell>
          <cell r="AT22793">
            <v>0</v>
          </cell>
          <cell r="AU22793">
            <v>0</v>
          </cell>
          <cell r="AV22793">
            <v>0</v>
          </cell>
        </row>
        <row r="22794">
          <cell r="D22794" t="str">
            <v>Савдо</v>
          </cell>
          <cell r="M22794" t="str">
            <v>005</v>
          </cell>
          <cell r="V22794">
            <v>1045581.6666666666</v>
          </cell>
          <cell r="AF22794">
            <v>2384263</v>
          </cell>
          <cell r="AJ22794">
            <v>0</v>
          </cell>
          <cell r="AT22794">
            <v>29670000</v>
          </cell>
          <cell r="AU22794">
            <v>29670000</v>
          </cell>
          <cell r="AV22794">
            <v>0</v>
          </cell>
        </row>
        <row r="22795">
          <cell r="D22795" t="str">
            <v>Савдо</v>
          </cell>
          <cell r="M22795" t="str">
            <v>005</v>
          </cell>
          <cell r="V22795">
            <v>4600000</v>
          </cell>
          <cell r="AF22795">
            <v>0</v>
          </cell>
          <cell r="AJ22795">
            <v>0</v>
          </cell>
          <cell r="AT22795">
            <v>0</v>
          </cell>
          <cell r="AU22795">
            <v>0</v>
          </cell>
          <cell r="AV22795">
            <v>0</v>
          </cell>
        </row>
        <row r="22796">
          <cell r="D22796" t="str">
            <v>Савдо</v>
          </cell>
          <cell r="M22796" t="str">
            <v>004</v>
          </cell>
          <cell r="V22796">
            <v>283333.33333333331</v>
          </cell>
          <cell r="AF22796">
            <v>0</v>
          </cell>
          <cell r="AJ22796">
            <v>0</v>
          </cell>
          <cell r="AT22796">
            <v>0</v>
          </cell>
          <cell r="AU22796">
            <v>0</v>
          </cell>
          <cell r="AV22796">
            <v>0</v>
          </cell>
        </row>
        <row r="22797">
          <cell r="D22797" t="str">
            <v>Савдо</v>
          </cell>
          <cell r="M22797" t="str">
            <v>003</v>
          </cell>
          <cell r="V22797">
            <v>8214259.666666667</v>
          </cell>
          <cell r="AF22797">
            <v>0</v>
          </cell>
          <cell r="AJ22797">
            <v>1036000</v>
          </cell>
          <cell r="AT22797">
            <v>0</v>
          </cell>
          <cell r="AU22797">
            <v>0</v>
          </cell>
          <cell r="AV22797">
            <v>0</v>
          </cell>
        </row>
        <row r="22798">
          <cell r="D22798" t="str">
            <v>Савдо</v>
          </cell>
          <cell r="M22798" t="str">
            <v>009</v>
          </cell>
          <cell r="V22798">
            <v>7133333.333333333</v>
          </cell>
          <cell r="AF22798">
            <v>0</v>
          </cell>
          <cell r="AJ22798">
            <v>0</v>
          </cell>
          <cell r="AT22798">
            <v>0</v>
          </cell>
          <cell r="AU22798">
            <v>0</v>
          </cell>
          <cell r="AV22798">
            <v>0</v>
          </cell>
        </row>
        <row r="22799">
          <cell r="D22799" t="str">
            <v>Савдо</v>
          </cell>
          <cell r="M22799" t="str">
            <v>014</v>
          </cell>
          <cell r="V22799">
            <v>3333333.3333333335</v>
          </cell>
          <cell r="AF22799">
            <v>0</v>
          </cell>
          <cell r="AJ22799">
            <v>0</v>
          </cell>
          <cell r="AT22799">
            <v>0</v>
          </cell>
          <cell r="AU22799">
            <v>0</v>
          </cell>
          <cell r="AV22799">
            <v>0</v>
          </cell>
        </row>
        <row r="22800">
          <cell r="D22800" t="str">
            <v>Савдо</v>
          </cell>
          <cell r="M22800" t="str">
            <v>033</v>
          </cell>
          <cell r="V22800">
            <v>405666.66666666669</v>
          </cell>
          <cell r="AF22800">
            <v>0</v>
          </cell>
          <cell r="AJ22800">
            <v>0</v>
          </cell>
          <cell r="AT22800">
            <v>0</v>
          </cell>
          <cell r="AU22800">
            <v>0</v>
          </cell>
          <cell r="AV22800">
            <v>0</v>
          </cell>
        </row>
        <row r="22801">
          <cell r="D22801" t="str">
            <v>Савдо</v>
          </cell>
          <cell r="M22801" t="str">
            <v>005</v>
          </cell>
          <cell r="V22801">
            <v>6723666.666666667</v>
          </cell>
          <cell r="AF22801">
            <v>0</v>
          </cell>
          <cell r="AJ22801">
            <v>2000000</v>
          </cell>
          <cell r="AT22801">
            <v>75830000</v>
          </cell>
          <cell r="AU22801">
            <v>75830000</v>
          </cell>
          <cell r="AV22801">
            <v>0</v>
          </cell>
        </row>
        <row r="22802">
          <cell r="D22802" t="str">
            <v>Савдо</v>
          </cell>
          <cell r="M22802" t="str">
            <v>011</v>
          </cell>
          <cell r="V22802">
            <v>5333333.333333333</v>
          </cell>
          <cell r="AF22802">
            <v>0</v>
          </cell>
          <cell r="AJ22802">
            <v>0</v>
          </cell>
          <cell r="AT22802">
            <v>0</v>
          </cell>
          <cell r="AU22802">
            <v>0</v>
          </cell>
          <cell r="AV22802">
            <v>0</v>
          </cell>
        </row>
        <row r="22803">
          <cell r="D22803" t="str">
            <v>Савдо</v>
          </cell>
          <cell r="M22803" t="str">
            <v>033</v>
          </cell>
          <cell r="V22803">
            <v>496466.66666666669</v>
          </cell>
          <cell r="AF22803">
            <v>0</v>
          </cell>
          <cell r="AJ22803">
            <v>0</v>
          </cell>
          <cell r="AT22803">
            <v>0</v>
          </cell>
          <cell r="AU22803">
            <v>0</v>
          </cell>
          <cell r="AV22803">
            <v>0</v>
          </cell>
        </row>
        <row r="22804">
          <cell r="D22804" t="str">
            <v>Савдо</v>
          </cell>
          <cell r="M22804" t="str">
            <v>013</v>
          </cell>
          <cell r="V22804">
            <v>14768566.666666666</v>
          </cell>
          <cell r="AF22804">
            <v>0</v>
          </cell>
          <cell r="AJ22804">
            <v>0</v>
          </cell>
          <cell r="AT22804">
            <v>90666662</v>
          </cell>
          <cell r="AU22804">
            <v>90666662</v>
          </cell>
          <cell r="AV22804">
            <v>0</v>
          </cell>
        </row>
        <row r="22805">
          <cell r="D22805" t="str">
            <v>Савдо</v>
          </cell>
          <cell r="M22805" t="str">
            <v>030</v>
          </cell>
          <cell r="V22805">
            <v>16708233.333333334</v>
          </cell>
          <cell r="AF22805">
            <v>0</v>
          </cell>
          <cell r="AJ22805">
            <v>1056000</v>
          </cell>
          <cell r="AT22805">
            <v>0</v>
          </cell>
          <cell r="AU22805">
            <v>0</v>
          </cell>
          <cell r="AV22805">
            <v>0</v>
          </cell>
        </row>
        <row r="22806">
          <cell r="D22806" t="str">
            <v>Савдо</v>
          </cell>
          <cell r="M22806" t="str">
            <v>004</v>
          </cell>
          <cell r="V22806">
            <v>250000</v>
          </cell>
          <cell r="AF22806">
            <v>500000</v>
          </cell>
          <cell r="AJ22806">
            <v>0</v>
          </cell>
          <cell r="AT22806">
            <v>0</v>
          </cell>
          <cell r="AU22806">
            <v>0</v>
          </cell>
          <cell r="AV22806">
            <v>0</v>
          </cell>
        </row>
        <row r="22807">
          <cell r="D22807" t="str">
            <v>Савдо</v>
          </cell>
          <cell r="M22807" t="str">
            <v>013</v>
          </cell>
          <cell r="V22807">
            <v>1025366.6666666666</v>
          </cell>
          <cell r="AF22807">
            <v>0</v>
          </cell>
          <cell r="AJ22807">
            <v>0</v>
          </cell>
          <cell r="AT22807">
            <v>0</v>
          </cell>
          <cell r="AU22807">
            <v>0</v>
          </cell>
          <cell r="AV22807">
            <v>0</v>
          </cell>
        </row>
        <row r="22808">
          <cell r="D22808" t="str">
            <v>Савдо</v>
          </cell>
          <cell r="M22808" t="str">
            <v>008</v>
          </cell>
          <cell r="V22808">
            <v>11358500</v>
          </cell>
          <cell r="AF22808">
            <v>6569846</v>
          </cell>
          <cell r="AJ22808">
            <v>3680998</v>
          </cell>
          <cell r="AT22808">
            <v>0</v>
          </cell>
          <cell r="AU22808">
            <v>0</v>
          </cell>
          <cell r="AV22808">
            <v>0</v>
          </cell>
        </row>
        <row r="22809">
          <cell r="D22809" t="str">
            <v>Савдо</v>
          </cell>
          <cell r="M22809" t="str">
            <v>002</v>
          </cell>
          <cell r="V22809">
            <v>1305000</v>
          </cell>
          <cell r="AF22809">
            <v>0</v>
          </cell>
          <cell r="AJ22809">
            <v>0</v>
          </cell>
          <cell r="AT22809">
            <v>0</v>
          </cell>
          <cell r="AU22809">
            <v>0</v>
          </cell>
          <cell r="AV22809">
            <v>0</v>
          </cell>
        </row>
        <row r="22810">
          <cell r="D22810" t="str">
            <v>Савдо</v>
          </cell>
          <cell r="M22810" t="str">
            <v>003</v>
          </cell>
          <cell r="V22810">
            <v>5386416.333333333</v>
          </cell>
          <cell r="AF22810">
            <v>0</v>
          </cell>
          <cell r="AJ22810">
            <v>0</v>
          </cell>
          <cell r="AT22810">
            <v>0</v>
          </cell>
          <cell r="AU22810">
            <v>0</v>
          </cell>
          <cell r="AV22810">
            <v>0</v>
          </cell>
        </row>
        <row r="22811">
          <cell r="D22811" t="str">
            <v>Савдо</v>
          </cell>
          <cell r="M22811" t="str">
            <v>033</v>
          </cell>
          <cell r="V22811">
            <v>3253333.3333333335</v>
          </cell>
          <cell r="AF22811">
            <v>1050000</v>
          </cell>
          <cell r="AJ22811">
            <v>600000</v>
          </cell>
          <cell r="AT22811">
            <v>7700000</v>
          </cell>
          <cell r="AU22811">
            <v>7700000</v>
          </cell>
          <cell r="AV22811">
            <v>0</v>
          </cell>
        </row>
        <row r="22812">
          <cell r="D22812" t="str">
            <v>Савдо</v>
          </cell>
          <cell r="M22812" t="str">
            <v>012</v>
          </cell>
          <cell r="V22812">
            <v>6495812.666666667</v>
          </cell>
          <cell r="AF22812">
            <v>1367579</v>
          </cell>
          <cell r="AJ22812">
            <v>1524028</v>
          </cell>
          <cell r="AT22812">
            <v>0</v>
          </cell>
          <cell r="AU22812">
            <v>0</v>
          </cell>
          <cell r="AV22812">
            <v>0</v>
          </cell>
        </row>
        <row r="22813">
          <cell r="D22813" t="str">
            <v>Савдо</v>
          </cell>
          <cell r="M22813" t="str">
            <v>005</v>
          </cell>
          <cell r="V22813">
            <v>8062833.333333333</v>
          </cell>
          <cell r="AF22813">
            <v>401549</v>
          </cell>
          <cell r="AJ22813">
            <v>600000</v>
          </cell>
          <cell r="AT22813">
            <v>31184412</v>
          </cell>
          <cell r="AU22813">
            <v>0</v>
          </cell>
          <cell r="AV22813">
            <v>31184412</v>
          </cell>
        </row>
        <row r="22814">
          <cell r="D22814" t="str">
            <v>Савдо</v>
          </cell>
          <cell r="M22814" t="str">
            <v>011</v>
          </cell>
          <cell r="V22814">
            <v>2400000</v>
          </cell>
          <cell r="AF22814">
            <v>0</v>
          </cell>
          <cell r="AJ22814">
            <v>0</v>
          </cell>
          <cell r="AT22814">
            <v>0</v>
          </cell>
          <cell r="AU22814">
            <v>0</v>
          </cell>
          <cell r="AV22814">
            <v>0</v>
          </cell>
        </row>
        <row r="22815">
          <cell r="D22815" t="str">
            <v>Савдо</v>
          </cell>
          <cell r="M22815" t="str">
            <v>004</v>
          </cell>
          <cell r="V22815">
            <v>2233333.3333333335</v>
          </cell>
          <cell r="AF22815">
            <v>1200000</v>
          </cell>
          <cell r="AJ22815">
            <v>500000</v>
          </cell>
          <cell r="AT22815">
            <v>0</v>
          </cell>
          <cell r="AU22815">
            <v>0</v>
          </cell>
          <cell r="AV22815">
            <v>0</v>
          </cell>
        </row>
        <row r="22816">
          <cell r="D22816" t="str">
            <v>Савдо</v>
          </cell>
          <cell r="M22816" t="str">
            <v>002</v>
          </cell>
          <cell r="V22816">
            <v>3166666.6666666665</v>
          </cell>
          <cell r="AF22816">
            <v>3000000</v>
          </cell>
          <cell r="AJ22816">
            <v>0</v>
          </cell>
          <cell r="AT22816">
            <v>0</v>
          </cell>
          <cell r="AU22816">
            <v>0</v>
          </cell>
          <cell r="AV22816">
            <v>0</v>
          </cell>
        </row>
        <row r="22817">
          <cell r="D22817" t="str">
            <v>Савдо</v>
          </cell>
          <cell r="M22817" t="str">
            <v>053</v>
          </cell>
          <cell r="V22817">
            <v>4351666.666666667</v>
          </cell>
          <cell r="AF22817">
            <v>0</v>
          </cell>
          <cell r="AJ22817">
            <v>0</v>
          </cell>
          <cell r="AT22817">
            <v>0</v>
          </cell>
          <cell r="AU22817">
            <v>0</v>
          </cell>
          <cell r="AV22817">
            <v>0</v>
          </cell>
        </row>
        <row r="22818">
          <cell r="D22818" t="str">
            <v>Савдо</v>
          </cell>
          <cell r="M22818" t="str">
            <v>013</v>
          </cell>
          <cell r="V22818">
            <v>14021770</v>
          </cell>
          <cell r="AF22818">
            <v>15292071</v>
          </cell>
          <cell r="AJ22818">
            <v>4044692</v>
          </cell>
          <cell r="AT22818">
            <v>0</v>
          </cell>
          <cell r="AU22818">
            <v>0</v>
          </cell>
          <cell r="AV22818">
            <v>0</v>
          </cell>
        </row>
        <row r="22819">
          <cell r="D22819" t="str">
            <v>Савдо</v>
          </cell>
          <cell r="M22819" t="str">
            <v>006</v>
          </cell>
          <cell r="V22819">
            <v>283366.66666666669</v>
          </cell>
          <cell r="AF22819">
            <v>0</v>
          </cell>
          <cell r="AJ22819">
            <v>0</v>
          </cell>
          <cell r="AT22819">
            <v>0</v>
          </cell>
          <cell r="AU22819">
            <v>0</v>
          </cell>
          <cell r="AV22819">
            <v>0</v>
          </cell>
        </row>
        <row r="22820">
          <cell r="D22820" t="str">
            <v>Савдо</v>
          </cell>
          <cell r="M22820" t="str">
            <v>012</v>
          </cell>
          <cell r="V22820">
            <v>453304</v>
          </cell>
          <cell r="AF22820">
            <v>0</v>
          </cell>
          <cell r="AJ22820">
            <v>0</v>
          </cell>
          <cell r="AT22820">
            <v>0</v>
          </cell>
          <cell r="AU22820">
            <v>0</v>
          </cell>
          <cell r="AV22820">
            <v>0</v>
          </cell>
        </row>
        <row r="22821">
          <cell r="D22821" t="str">
            <v>Савдо</v>
          </cell>
          <cell r="M22821" t="str">
            <v>005</v>
          </cell>
          <cell r="V22821">
            <v>3544333.3333333335</v>
          </cell>
          <cell r="AF22821">
            <v>0</v>
          </cell>
          <cell r="AJ22821">
            <v>1000000</v>
          </cell>
          <cell r="AT22821">
            <v>0</v>
          </cell>
          <cell r="AU22821">
            <v>0</v>
          </cell>
          <cell r="AV22821">
            <v>0</v>
          </cell>
        </row>
        <row r="22822">
          <cell r="D22822" t="str">
            <v>Савдо</v>
          </cell>
          <cell r="M22822" t="str">
            <v>003</v>
          </cell>
          <cell r="V22822">
            <v>893333.33333333337</v>
          </cell>
          <cell r="AF22822">
            <v>0</v>
          </cell>
          <cell r="AJ22822">
            <v>0</v>
          </cell>
          <cell r="AT22822">
            <v>0</v>
          </cell>
          <cell r="AU22822">
            <v>0</v>
          </cell>
          <cell r="AV22822">
            <v>0</v>
          </cell>
        </row>
        <row r="22823">
          <cell r="D22823" t="str">
            <v>Савдо</v>
          </cell>
          <cell r="M22823" t="str">
            <v>033</v>
          </cell>
          <cell r="V22823">
            <v>14449143</v>
          </cell>
          <cell r="AF22823">
            <v>1451224</v>
          </cell>
          <cell r="AJ22823">
            <v>0</v>
          </cell>
          <cell r="AT22823">
            <v>0</v>
          </cell>
          <cell r="AU22823">
            <v>0</v>
          </cell>
          <cell r="AV22823">
            <v>0</v>
          </cell>
        </row>
        <row r="22824">
          <cell r="D22824" t="str">
            <v>Савдо</v>
          </cell>
          <cell r="M22824" t="str">
            <v>003</v>
          </cell>
          <cell r="V22824">
            <v>1350000</v>
          </cell>
          <cell r="AF22824">
            <v>0</v>
          </cell>
          <cell r="AJ22824">
            <v>0</v>
          </cell>
          <cell r="AT22824">
            <v>0</v>
          </cell>
          <cell r="AU22824">
            <v>0</v>
          </cell>
          <cell r="AV22824">
            <v>0</v>
          </cell>
        </row>
        <row r="22825">
          <cell r="D22825" t="str">
            <v>Савдо</v>
          </cell>
          <cell r="M22825" t="str">
            <v>031</v>
          </cell>
          <cell r="V22825">
            <v>1283333.3333333333</v>
          </cell>
          <cell r="AF22825">
            <v>0</v>
          </cell>
          <cell r="AJ22825">
            <v>0</v>
          </cell>
          <cell r="AT22825">
            <v>0</v>
          </cell>
          <cell r="AU22825">
            <v>0</v>
          </cell>
          <cell r="AV22825">
            <v>0</v>
          </cell>
        </row>
        <row r="22826">
          <cell r="D22826" t="str">
            <v>Савдо</v>
          </cell>
          <cell r="M22826" t="str">
            <v>002</v>
          </cell>
          <cell r="V22826">
            <v>11218000.333333334</v>
          </cell>
          <cell r="AF22826">
            <v>2154682</v>
          </cell>
          <cell r="AJ22826">
            <v>1158678</v>
          </cell>
          <cell r="AT22826">
            <v>52121212</v>
          </cell>
          <cell r="AU22826">
            <v>52121212</v>
          </cell>
          <cell r="AV22826">
            <v>0</v>
          </cell>
        </row>
        <row r="22827">
          <cell r="D22827" t="str">
            <v>Савдо</v>
          </cell>
          <cell r="M22827" t="str">
            <v>014</v>
          </cell>
          <cell r="V22827">
            <v>350929466.33333331</v>
          </cell>
          <cell r="AF22827">
            <v>48807205</v>
          </cell>
          <cell r="AJ22827">
            <v>105689718</v>
          </cell>
          <cell r="AT22827">
            <v>0</v>
          </cell>
          <cell r="AU22827">
            <v>0</v>
          </cell>
          <cell r="AV22827">
            <v>0</v>
          </cell>
        </row>
        <row r="22828">
          <cell r="D22828" t="str">
            <v>Савдо</v>
          </cell>
          <cell r="M22828" t="str">
            <v>003</v>
          </cell>
          <cell r="V22828">
            <v>288206744</v>
          </cell>
          <cell r="AF22828">
            <v>0</v>
          </cell>
          <cell r="AJ22828">
            <v>15000000</v>
          </cell>
          <cell r="AT22828">
            <v>0</v>
          </cell>
          <cell r="AU22828">
            <v>0</v>
          </cell>
          <cell r="AV22828">
            <v>0</v>
          </cell>
        </row>
        <row r="22829">
          <cell r="D22829" t="str">
            <v>Савдо</v>
          </cell>
          <cell r="M22829" t="str">
            <v>006</v>
          </cell>
          <cell r="V22829">
            <v>33400000</v>
          </cell>
          <cell r="AF22829">
            <v>0</v>
          </cell>
          <cell r="AJ22829">
            <v>1000000</v>
          </cell>
          <cell r="AT22829">
            <v>233333328</v>
          </cell>
          <cell r="AU22829">
            <v>233333328</v>
          </cell>
          <cell r="AV22829">
            <v>0</v>
          </cell>
        </row>
        <row r="22830">
          <cell r="D22830" t="str">
            <v>Савдо</v>
          </cell>
          <cell r="M22830" t="str">
            <v>006</v>
          </cell>
          <cell r="V22830">
            <v>456666.66666666669</v>
          </cell>
          <cell r="AF22830">
            <v>105000</v>
          </cell>
          <cell r="AJ22830">
            <v>105000</v>
          </cell>
          <cell r="AT22830">
            <v>0</v>
          </cell>
          <cell r="AU22830">
            <v>0</v>
          </cell>
          <cell r="AV22830">
            <v>0</v>
          </cell>
        </row>
        <row r="22831">
          <cell r="D22831" t="str">
            <v>Савдо</v>
          </cell>
          <cell r="M22831" t="str">
            <v>006</v>
          </cell>
          <cell r="V22831">
            <v>65672028.333333336</v>
          </cell>
          <cell r="AF22831">
            <v>33130328</v>
          </cell>
          <cell r="AJ22831">
            <v>13400997</v>
          </cell>
          <cell r="AT22831">
            <v>0</v>
          </cell>
          <cell r="AU22831">
            <v>0</v>
          </cell>
          <cell r="AV22831">
            <v>0</v>
          </cell>
        </row>
        <row r="22832">
          <cell r="D22832" t="str">
            <v>Савдо</v>
          </cell>
          <cell r="M22832" t="str">
            <v>033</v>
          </cell>
          <cell r="V22832">
            <v>333333.33333333331</v>
          </cell>
          <cell r="AF22832">
            <v>13000000</v>
          </cell>
          <cell r="AJ22832">
            <v>0</v>
          </cell>
          <cell r="AT22832">
            <v>0</v>
          </cell>
          <cell r="AU22832">
            <v>0</v>
          </cell>
          <cell r="AV22832">
            <v>0</v>
          </cell>
        </row>
        <row r="22833">
          <cell r="D22833" t="str">
            <v>Савдо</v>
          </cell>
          <cell r="M22833" t="str">
            <v>002</v>
          </cell>
          <cell r="V22833">
            <v>89802400.333333328</v>
          </cell>
          <cell r="AF22833">
            <v>34593210</v>
          </cell>
          <cell r="AJ22833">
            <v>27552380</v>
          </cell>
          <cell r="AT22833">
            <v>0</v>
          </cell>
          <cell r="AU22833">
            <v>0</v>
          </cell>
          <cell r="AV22833">
            <v>0</v>
          </cell>
        </row>
        <row r="22834">
          <cell r="D22834" t="str">
            <v>Савдо</v>
          </cell>
          <cell r="M22834" t="str">
            <v>005</v>
          </cell>
          <cell r="V22834">
            <v>1602982.6666666667</v>
          </cell>
          <cell r="AF22834">
            <v>16897504</v>
          </cell>
          <cell r="AJ22834">
            <v>0</v>
          </cell>
          <cell r="AT22834">
            <v>0</v>
          </cell>
          <cell r="AU22834">
            <v>0</v>
          </cell>
          <cell r="AV22834">
            <v>0</v>
          </cell>
        </row>
        <row r="22835">
          <cell r="D22835" t="str">
            <v>Савдо</v>
          </cell>
          <cell r="M22835" t="str">
            <v>003</v>
          </cell>
          <cell r="V22835">
            <v>6654000</v>
          </cell>
          <cell r="AF22835">
            <v>0</v>
          </cell>
          <cell r="AJ22835">
            <v>0</v>
          </cell>
          <cell r="AT22835">
            <v>0</v>
          </cell>
          <cell r="AU22835">
            <v>0</v>
          </cell>
          <cell r="AV22835">
            <v>0</v>
          </cell>
        </row>
        <row r="22836">
          <cell r="D22836" t="str">
            <v>Савдо</v>
          </cell>
          <cell r="M22836" t="str">
            <v>006</v>
          </cell>
          <cell r="V22836">
            <v>11427283.333333334</v>
          </cell>
          <cell r="AF22836">
            <v>0</v>
          </cell>
          <cell r="AJ22836">
            <v>500000</v>
          </cell>
          <cell r="AT22836">
            <v>26994957</v>
          </cell>
          <cell r="AU22836">
            <v>0</v>
          </cell>
          <cell r="AV22836">
            <v>26994957</v>
          </cell>
        </row>
        <row r="22837">
          <cell r="D22837" t="str">
            <v>Савдо</v>
          </cell>
          <cell r="M22837" t="str">
            <v>003</v>
          </cell>
          <cell r="V22837">
            <v>6000000</v>
          </cell>
          <cell r="AF22837">
            <v>18000000</v>
          </cell>
          <cell r="AJ22837">
            <v>0</v>
          </cell>
          <cell r="AT22837">
            <v>0</v>
          </cell>
          <cell r="AU22837">
            <v>0</v>
          </cell>
          <cell r="AV22837">
            <v>0</v>
          </cell>
        </row>
        <row r="22838">
          <cell r="D22838" t="str">
            <v>Савдо</v>
          </cell>
          <cell r="M22838" t="str">
            <v>004</v>
          </cell>
          <cell r="V22838">
            <v>383333.33333333331</v>
          </cell>
          <cell r="AF22838">
            <v>0</v>
          </cell>
          <cell r="AJ22838">
            <v>0</v>
          </cell>
          <cell r="AT22838">
            <v>0</v>
          </cell>
          <cell r="AU22838">
            <v>0</v>
          </cell>
          <cell r="AV22838">
            <v>0</v>
          </cell>
        </row>
        <row r="22839">
          <cell r="D22839" t="str">
            <v>Савдо</v>
          </cell>
          <cell r="M22839" t="str">
            <v>006</v>
          </cell>
          <cell r="V22839">
            <v>2821000</v>
          </cell>
          <cell r="AF22839">
            <v>0</v>
          </cell>
          <cell r="AJ22839">
            <v>0</v>
          </cell>
          <cell r="AT22839">
            <v>0</v>
          </cell>
          <cell r="AU22839">
            <v>0</v>
          </cell>
          <cell r="AV22839">
            <v>0</v>
          </cell>
        </row>
        <row r="22840">
          <cell r="D22840" t="str">
            <v>Савдо</v>
          </cell>
          <cell r="M22840" t="str">
            <v>002</v>
          </cell>
          <cell r="V22840">
            <v>1533333.3333333333</v>
          </cell>
          <cell r="AF22840">
            <v>0</v>
          </cell>
          <cell r="AJ22840">
            <v>0</v>
          </cell>
          <cell r="AT22840">
            <v>0</v>
          </cell>
          <cell r="AU22840">
            <v>0</v>
          </cell>
          <cell r="AV22840">
            <v>0</v>
          </cell>
        </row>
        <row r="22841">
          <cell r="D22841" t="str">
            <v>Савдо</v>
          </cell>
          <cell r="M22841" t="str">
            <v>014</v>
          </cell>
          <cell r="V22841">
            <v>7728666.666666667</v>
          </cell>
          <cell r="AF22841">
            <v>0</v>
          </cell>
          <cell r="AJ22841">
            <v>0</v>
          </cell>
          <cell r="AT22841">
            <v>34337536</v>
          </cell>
          <cell r="AU22841">
            <v>34337536</v>
          </cell>
          <cell r="AV22841">
            <v>0</v>
          </cell>
        </row>
        <row r="22842">
          <cell r="D22842" t="str">
            <v>Савдо</v>
          </cell>
          <cell r="M22842" t="str">
            <v>012</v>
          </cell>
          <cell r="V22842">
            <v>10335000</v>
          </cell>
          <cell r="AF22842">
            <v>1080000</v>
          </cell>
          <cell r="AJ22842">
            <v>750000</v>
          </cell>
          <cell r="AT22842">
            <v>0</v>
          </cell>
          <cell r="AU22842">
            <v>0</v>
          </cell>
          <cell r="AV22842">
            <v>0</v>
          </cell>
        </row>
        <row r="22843">
          <cell r="D22843" t="str">
            <v>Савдо</v>
          </cell>
          <cell r="M22843" t="str">
            <v>006</v>
          </cell>
          <cell r="V22843">
            <v>1135666.6666666667</v>
          </cell>
          <cell r="AF22843">
            <v>0</v>
          </cell>
          <cell r="AJ22843">
            <v>0</v>
          </cell>
          <cell r="AT22843">
            <v>0</v>
          </cell>
          <cell r="AU22843">
            <v>0</v>
          </cell>
          <cell r="AV22843">
            <v>0</v>
          </cell>
        </row>
        <row r="22844">
          <cell r="D22844" t="str">
            <v>Савдо</v>
          </cell>
          <cell r="M22844" t="str">
            <v>033</v>
          </cell>
          <cell r="V22844">
            <v>10088835</v>
          </cell>
          <cell r="AF22844">
            <v>0</v>
          </cell>
          <cell r="AJ22844">
            <v>300000</v>
          </cell>
          <cell r="AT22844">
            <v>101218063</v>
          </cell>
          <cell r="AU22844">
            <v>101218063</v>
          </cell>
          <cell r="AV22844">
            <v>0</v>
          </cell>
        </row>
        <row r="22845">
          <cell r="D22845" t="str">
            <v>Савдо</v>
          </cell>
          <cell r="M22845" t="str">
            <v>009</v>
          </cell>
          <cell r="V22845">
            <v>7150666.666666667</v>
          </cell>
          <cell r="AF22845">
            <v>1508000</v>
          </cell>
          <cell r="AJ22845">
            <v>840000</v>
          </cell>
          <cell r="AT22845">
            <v>104250236</v>
          </cell>
          <cell r="AU22845">
            <v>104250236</v>
          </cell>
          <cell r="AV22845">
            <v>0</v>
          </cell>
        </row>
        <row r="22846">
          <cell r="D22846" t="str">
            <v>Савдо</v>
          </cell>
          <cell r="M22846" t="str">
            <v>012</v>
          </cell>
          <cell r="V22846">
            <v>64848333.333333336</v>
          </cell>
          <cell r="AF22846">
            <v>11050000</v>
          </cell>
          <cell r="AJ22846">
            <v>2573000</v>
          </cell>
          <cell r="AT22846">
            <v>0</v>
          </cell>
          <cell r="AU22846">
            <v>0</v>
          </cell>
          <cell r="AV22846">
            <v>0</v>
          </cell>
        </row>
        <row r="22847">
          <cell r="D22847" t="str">
            <v>Савдо</v>
          </cell>
          <cell r="M22847" t="str">
            <v>051</v>
          </cell>
          <cell r="V22847">
            <v>16106833.333333334</v>
          </cell>
          <cell r="AF22847">
            <v>0</v>
          </cell>
          <cell r="AJ22847">
            <v>0</v>
          </cell>
          <cell r="AT22847">
            <v>0</v>
          </cell>
          <cell r="AU22847">
            <v>0</v>
          </cell>
          <cell r="AV22847">
            <v>0</v>
          </cell>
        </row>
        <row r="22848">
          <cell r="D22848" t="str">
            <v>Савдо</v>
          </cell>
          <cell r="M22848" t="str">
            <v>013</v>
          </cell>
          <cell r="V22848">
            <v>16977779.666666668</v>
          </cell>
          <cell r="AF22848">
            <v>3400000</v>
          </cell>
          <cell r="AJ22848">
            <v>3400000</v>
          </cell>
          <cell r="AT22848">
            <v>0</v>
          </cell>
          <cell r="AU22848">
            <v>0</v>
          </cell>
          <cell r="AV22848">
            <v>0</v>
          </cell>
        </row>
        <row r="22849">
          <cell r="D22849" t="str">
            <v>Савдо</v>
          </cell>
          <cell r="M22849" t="str">
            <v>033</v>
          </cell>
          <cell r="V22849">
            <v>2163333.3333333335</v>
          </cell>
          <cell r="AF22849">
            <v>0</v>
          </cell>
          <cell r="AJ22849">
            <v>0</v>
          </cell>
          <cell r="AT22849">
            <v>0</v>
          </cell>
          <cell r="AU22849">
            <v>0</v>
          </cell>
          <cell r="AV22849">
            <v>0</v>
          </cell>
        </row>
        <row r="22850">
          <cell r="D22850" t="str">
            <v>Савдо</v>
          </cell>
          <cell r="M22850" t="str">
            <v>005</v>
          </cell>
          <cell r="V22850">
            <v>1816666.6666666667</v>
          </cell>
          <cell r="AF22850">
            <v>550000</v>
          </cell>
          <cell r="AJ22850">
            <v>0</v>
          </cell>
          <cell r="AT22850">
            <v>0</v>
          </cell>
          <cell r="AU22850">
            <v>0</v>
          </cell>
          <cell r="AV22850">
            <v>0</v>
          </cell>
        </row>
        <row r="22851">
          <cell r="D22851" t="str">
            <v>Савдо</v>
          </cell>
          <cell r="M22851" t="str">
            <v>011</v>
          </cell>
          <cell r="V22851">
            <v>8205587.333333333</v>
          </cell>
          <cell r="AF22851">
            <v>2147240</v>
          </cell>
          <cell r="AJ22851">
            <v>2143500</v>
          </cell>
          <cell r="AT22851">
            <v>0</v>
          </cell>
          <cell r="AU22851">
            <v>0</v>
          </cell>
          <cell r="AV22851">
            <v>0</v>
          </cell>
        </row>
        <row r="22852">
          <cell r="D22852" t="str">
            <v>Савдо</v>
          </cell>
          <cell r="M22852" t="str">
            <v>030</v>
          </cell>
          <cell r="V22852">
            <v>132068431.66666667</v>
          </cell>
          <cell r="AF22852">
            <v>8270000</v>
          </cell>
          <cell r="AJ22852">
            <v>9469000</v>
          </cell>
          <cell r="AT22852">
            <v>0</v>
          </cell>
          <cell r="AU22852">
            <v>0</v>
          </cell>
          <cell r="AV22852">
            <v>0</v>
          </cell>
        </row>
        <row r="22853">
          <cell r="D22853" t="str">
            <v>Савдо</v>
          </cell>
          <cell r="M22853" t="str">
            <v>006</v>
          </cell>
          <cell r="V22853">
            <v>8768794.666666666</v>
          </cell>
          <cell r="AF22853">
            <v>1711312</v>
          </cell>
          <cell r="AJ22853">
            <v>1502730</v>
          </cell>
          <cell r="AT22853">
            <v>0</v>
          </cell>
          <cell r="AU22853">
            <v>0</v>
          </cell>
          <cell r="AV22853">
            <v>0</v>
          </cell>
        </row>
        <row r="22854">
          <cell r="D22854" t="str">
            <v>Савдо</v>
          </cell>
          <cell r="M22854" t="str">
            <v>051</v>
          </cell>
          <cell r="V22854">
            <v>381158.66666666669</v>
          </cell>
          <cell r="AF22854">
            <v>0</v>
          </cell>
          <cell r="AJ22854">
            <v>0</v>
          </cell>
          <cell r="AT22854">
            <v>0</v>
          </cell>
          <cell r="AU22854">
            <v>0</v>
          </cell>
          <cell r="AV22854">
            <v>0</v>
          </cell>
        </row>
        <row r="22855">
          <cell r="D22855" t="str">
            <v>Савдо</v>
          </cell>
          <cell r="M22855" t="str">
            <v>004</v>
          </cell>
          <cell r="V22855">
            <v>6861666.666666667</v>
          </cell>
          <cell r="AF22855">
            <v>0</v>
          </cell>
          <cell r="AJ22855">
            <v>0</v>
          </cell>
          <cell r="AT22855">
            <v>0</v>
          </cell>
          <cell r="AU22855">
            <v>0</v>
          </cell>
          <cell r="AV22855">
            <v>0</v>
          </cell>
        </row>
        <row r="22856">
          <cell r="D22856" t="str">
            <v>Савдо</v>
          </cell>
          <cell r="M22856" t="str">
            <v>005</v>
          </cell>
          <cell r="V22856">
            <v>349560169</v>
          </cell>
          <cell r="AF22856">
            <v>4329200</v>
          </cell>
          <cell r="AJ22856">
            <v>53414600</v>
          </cell>
          <cell r="AT22856">
            <v>0</v>
          </cell>
          <cell r="AU22856">
            <v>0</v>
          </cell>
          <cell r="AV22856">
            <v>0</v>
          </cell>
        </row>
        <row r="22857">
          <cell r="D22857" t="str">
            <v>Савдо</v>
          </cell>
          <cell r="M22857" t="str">
            <v>004</v>
          </cell>
          <cell r="V22857">
            <v>52420020.333333336</v>
          </cell>
          <cell r="AF22857">
            <v>0</v>
          </cell>
          <cell r="AJ22857">
            <v>0</v>
          </cell>
          <cell r="AT22857">
            <v>885600000</v>
          </cell>
          <cell r="AU22857">
            <v>885600000</v>
          </cell>
          <cell r="AV22857">
            <v>0</v>
          </cell>
        </row>
        <row r="22858">
          <cell r="D22858" t="str">
            <v>Савдо</v>
          </cell>
          <cell r="M22858" t="str">
            <v>033</v>
          </cell>
          <cell r="V22858">
            <v>10725000</v>
          </cell>
          <cell r="AF22858">
            <v>0</v>
          </cell>
          <cell r="AJ22858">
            <v>900000</v>
          </cell>
          <cell r="AT22858">
            <v>0</v>
          </cell>
          <cell r="AU22858">
            <v>0</v>
          </cell>
          <cell r="AV22858">
            <v>0</v>
          </cell>
        </row>
        <row r="22859">
          <cell r="D22859" t="str">
            <v>Савдо</v>
          </cell>
          <cell r="M22859" t="str">
            <v>005</v>
          </cell>
          <cell r="V22859">
            <v>90000</v>
          </cell>
          <cell r="AF22859">
            <v>590000</v>
          </cell>
          <cell r="AJ22859">
            <v>0</v>
          </cell>
          <cell r="AT22859">
            <v>0</v>
          </cell>
          <cell r="AU22859">
            <v>0</v>
          </cell>
          <cell r="AV22859">
            <v>0</v>
          </cell>
        </row>
        <row r="22860">
          <cell r="D22860" t="str">
            <v>Савдо</v>
          </cell>
          <cell r="M22860" t="str">
            <v>031</v>
          </cell>
          <cell r="V22860">
            <v>14369000</v>
          </cell>
          <cell r="AF22860">
            <v>863270</v>
          </cell>
          <cell r="AJ22860">
            <v>914170</v>
          </cell>
          <cell r="AT22860">
            <v>0</v>
          </cell>
          <cell r="AU22860">
            <v>0</v>
          </cell>
          <cell r="AV22860">
            <v>0</v>
          </cell>
        </row>
        <row r="22861">
          <cell r="D22861" t="str">
            <v>Савдо</v>
          </cell>
          <cell r="M22861" t="str">
            <v>033</v>
          </cell>
          <cell r="V22861">
            <v>249919262.66666666</v>
          </cell>
          <cell r="AF22861">
            <v>58546450</v>
          </cell>
          <cell r="AJ22861">
            <v>0</v>
          </cell>
          <cell r="AT22861">
            <v>0</v>
          </cell>
          <cell r="AU22861">
            <v>0</v>
          </cell>
          <cell r="AV22861">
            <v>0</v>
          </cell>
        </row>
        <row r="22862">
          <cell r="D22862" t="str">
            <v>Савдо</v>
          </cell>
          <cell r="M22862" t="str">
            <v>012</v>
          </cell>
          <cell r="V22862">
            <v>1174786823.6666667</v>
          </cell>
          <cell r="AF22862">
            <v>246351695</v>
          </cell>
          <cell r="AJ22862">
            <v>391193529</v>
          </cell>
          <cell r="AT22862">
            <v>343421258</v>
          </cell>
          <cell r="AU22862">
            <v>284487218</v>
          </cell>
          <cell r="AV22862">
            <v>58934040</v>
          </cell>
        </row>
        <row r="22863">
          <cell r="D22863" t="str">
            <v>Савдо</v>
          </cell>
          <cell r="M22863" t="str">
            <v>013</v>
          </cell>
          <cell r="V22863">
            <v>3333333.3333333335</v>
          </cell>
          <cell r="AF22863">
            <v>350000</v>
          </cell>
          <cell r="AJ22863">
            <v>0</v>
          </cell>
          <cell r="AT22863">
            <v>0</v>
          </cell>
          <cell r="AU22863">
            <v>0</v>
          </cell>
          <cell r="AV22863">
            <v>0</v>
          </cell>
        </row>
        <row r="22864">
          <cell r="D22864" t="str">
            <v>Савдо</v>
          </cell>
          <cell r="M22864" t="str">
            <v>002</v>
          </cell>
          <cell r="V22864">
            <v>563333.33333333337</v>
          </cell>
          <cell r="AF22864">
            <v>0</v>
          </cell>
          <cell r="AJ22864">
            <v>0</v>
          </cell>
          <cell r="AT22864">
            <v>0</v>
          </cell>
          <cell r="AU22864">
            <v>0</v>
          </cell>
          <cell r="AV22864">
            <v>0</v>
          </cell>
        </row>
        <row r="22865">
          <cell r="D22865" t="str">
            <v>Савдо</v>
          </cell>
          <cell r="M22865" t="str">
            <v>006</v>
          </cell>
          <cell r="V22865">
            <v>13433333.666666666</v>
          </cell>
          <cell r="AF22865">
            <v>0</v>
          </cell>
          <cell r="AJ22865">
            <v>0</v>
          </cell>
          <cell r="AT22865">
            <v>123084000</v>
          </cell>
          <cell r="AU22865">
            <v>123084000</v>
          </cell>
          <cell r="AV22865">
            <v>0</v>
          </cell>
        </row>
        <row r="22866">
          <cell r="D22866" t="str">
            <v>Савдо</v>
          </cell>
          <cell r="M22866" t="str">
            <v>005</v>
          </cell>
          <cell r="V22866">
            <v>800000</v>
          </cell>
          <cell r="AF22866">
            <v>0</v>
          </cell>
          <cell r="AJ22866">
            <v>0</v>
          </cell>
          <cell r="AT22866">
            <v>0</v>
          </cell>
          <cell r="AU22866">
            <v>0</v>
          </cell>
          <cell r="AV22866">
            <v>0</v>
          </cell>
        </row>
        <row r="22867">
          <cell r="D22867" t="str">
            <v>Савдо</v>
          </cell>
          <cell r="M22867" t="str">
            <v>033</v>
          </cell>
          <cell r="V22867">
            <v>37677698</v>
          </cell>
          <cell r="AF22867">
            <v>31768897</v>
          </cell>
          <cell r="AJ22867">
            <v>70000</v>
          </cell>
          <cell r="AT22867">
            <v>521000000</v>
          </cell>
          <cell r="AU22867">
            <v>521000000</v>
          </cell>
          <cell r="AV22867">
            <v>0</v>
          </cell>
        </row>
        <row r="22868">
          <cell r="D22868" t="str">
            <v>Савдо</v>
          </cell>
          <cell r="M22868" t="str">
            <v>004</v>
          </cell>
          <cell r="V22868">
            <v>1263333.3333333333</v>
          </cell>
          <cell r="AF22868">
            <v>1034892</v>
          </cell>
          <cell r="AJ22868">
            <v>0</v>
          </cell>
          <cell r="AT22868">
            <v>100000000</v>
          </cell>
          <cell r="AU22868">
            <v>100000000</v>
          </cell>
          <cell r="AV22868">
            <v>0</v>
          </cell>
        </row>
        <row r="22869">
          <cell r="D22869" t="str">
            <v>Савдо</v>
          </cell>
          <cell r="M22869" t="str">
            <v>002</v>
          </cell>
          <cell r="V22869">
            <v>1845000</v>
          </cell>
          <cell r="AF22869">
            <v>390000</v>
          </cell>
          <cell r="AJ22869">
            <v>430000</v>
          </cell>
          <cell r="AT22869">
            <v>0</v>
          </cell>
          <cell r="AU22869">
            <v>0</v>
          </cell>
          <cell r="AV22869">
            <v>0</v>
          </cell>
        </row>
        <row r="22870">
          <cell r="D22870" t="str">
            <v>Савдо</v>
          </cell>
          <cell r="M22870" t="str">
            <v>006</v>
          </cell>
          <cell r="V22870">
            <v>3456167</v>
          </cell>
          <cell r="AF22870">
            <v>0</v>
          </cell>
          <cell r="AJ22870">
            <v>0</v>
          </cell>
          <cell r="AT22870">
            <v>26125000</v>
          </cell>
          <cell r="AU22870">
            <v>26125000</v>
          </cell>
          <cell r="AV22870">
            <v>0</v>
          </cell>
        </row>
        <row r="22871">
          <cell r="D22871" t="str">
            <v>Савдо</v>
          </cell>
          <cell r="M22871" t="str">
            <v>006</v>
          </cell>
          <cell r="V22871">
            <v>9554094.666666666</v>
          </cell>
          <cell r="AF22871">
            <v>0</v>
          </cell>
          <cell r="AJ22871">
            <v>0</v>
          </cell>
          <cell r="AT22871">
            <v>0</v>
          </cell>
          <cell r="AU22871">
            <v>0</v>
          </cell>
          <cell r="AV22871">
            <v>0</v>
          </cell>
        </row>
        <row r="22872">
          <cell r="D22872" t="str">
            <v>Савдо</v>
          </cell>
          <cell r="M22872" t="str">
            <v>006</v>
          </cell>
          <cell r="V22872">
            <v>11984259</v>
          </cell>
          <cell r="AF22872">
            <v>0</v>
          </cell>
          <cell r="AJ22872">
            <v>35928</v>
          </cell>
          <cell r="AT22872">
            <v>112000000</v>
          </cell>
          <cell r="AU22872">
            <v>112000000</v>
          </cell>
          <cell r="AV22872">
            <v>0</v>
          </cell>
        </row>
        <row r="22873">
          <cell r="D22873" t="str">
            <v>Савдо</v>
          </cell>
          <cell r="M22873" t="str">
            <v>002</v>
          </cell>
          <cell r="V22873">
            <v>10423166.666666666</v>
          </cell>
          <cell r="AF22873">
            <v>2359000</v>
          </cell>
          <cell r="AJ22873">
            <v>1370986</v>
          </cell>
          <cell r="AT22873">
            <v>52073122</v>
          </cell>
          <cell r="AU22873">
            <v>52073122</v>
          </cell>
          <cell r="AV22873">
            <v>0</v>
          </cell>
        </row>
        <row r="22874">
          <cell r="D22874" t="str">
            <v>Савдо</v>
          </cell>
          <cell r="M22874" t="str">
            <v>006</v>
          </cell>
          <cell r="V22874">
            <v>132440654</v>
          </cell>
          <cell r="AF22874">
            <v>9716207</v>
          </cell>
          <cell r="AJ22874">
            <v>6323112</v>
          </cell>
          <cell r="AT22874">
            <v>0</v>
          </cell>
          <cell r="AU22874">
            <v>0</v>
          </cell>
          <cell r="AV22874">
            <v>0</v>
          </cell>
        </row>
        <row r="22875">
          <cell r="D22875" t="str">
            <v>Савдо</v>
          </cell>
          <cell r="M22875" t="str">
            <v>006</v>
          </cell>
          <cell r="V22875">
            <v>6845000</v>
          </cell>
          <cell r="AF22875">
            <v>0</v>
          </cell>
          <cell r="AJ22875">
            <v>0</v>
          </cell>
          <cell r="AT22875">
            <v>0</v>
          </cell>
          <cell r="AU22875">
            <v>0</v>
          </cell>
          <cell r="AV22875">
            <v>0</v>
          </cell>
        </row>
        <row r="22876">
          <cell r="D22876" t="str">
            <v>Савдо</v>
          </cell>
          <cell r="M22876" t="str">
            <v>002</v>
          </cell>
          <cell r="V22876">
            <v>19536742.333333332</v>
          </cell>
          <cell r="AF22876">
            <v>0</v>
          </cell>
          <cell r="AJ22876">
            <v>0</v>
          </cell>
          <cell r="AT22876">
            <v>0</v>
          </cell>
          <cell r="AU22876">
            <v>0</v>
          </cell>
          <cell r="AV22876">
            <v>0</v>
          </cell>
        </row>
        <row r="22877">
          <cell r="D22877" t="str">
            <v>Савдо</v>
          </cell>
          <cell r="M22877" t="str">
            <v>006</v>
          </cell>
          <cell r="V22877">
            <v>1666666.6666666667</v>
          </cell>
          <cell r="AF22877">
            <v>0</v>
          </cell>
          <cell r="AJ22877">
            <v>0</v>
          </cell>
          <cell r="AT22877">
            <v>0</v>
          </cell>
          <cell r="AU22877">
            <v>0</v>
          </cell>
          <cell r="AV22877">
            <v>0</v>
          </cell>
        </row>
        <row r="22878">
          <cell r="D22878" t="str">
            <v>Савдо</v>
          </cell>
          <cell r="M22878" t="str">
            <v>004</v>
          </cell>
          <cell r="V22878">
            <v>2305098</v>
          </cell>
          <cell r="AF22878">
            <v>1330000</v>
          </cell>
          <cell r="AJ22878">
            <v>50000</v>
          </cell>
          <cell r="AT22878">
            <v>0</v>
          </cell>
          <cell r="AU22878">
            <v>0</v>
          </cell>
          <cell r="AV22878">
            <v>0</v>
          </cell>
        </row>
        <row r="22879">
          <cell r="D22879" t="str">
            <v>Савдо</v>
          </cell>
          <cell r="M22879" t="str">
            <v>005</v>
          </cell>
          <cell r="V22879">
            <v>12751666.666666666</v>
          </cell>
          <cell r="AF22879">
            <v>0</v>
          </cell>
          <cell r="AJ22879">
            <v>0</v>
          </cell>
          <cell r="AT22879">
            <v>99326401</v>
          </cell>
          <cell r="AU22879">
            <v>99326401</v>
          </cell>
          <cell r="AV22879">
            <v>0</v>
          </cell>
        </row>
        <row r="22880">
          <cell r="D22880" t="str">
            <v>Савдо</v>
          </cell>
          <cell r="M22880" t="str">
            <v>033</v>
          </cell>
          <cell r="V22880">
            <v>15537193.666666666</v>
          </cell>
          <cell r="AF22880">
            <v>0</v>
          </cell>
          <cell r="AJ22880">
            <v>0</v>
          </cell>
          <cell r="AT22880">
            <v>0</v>
          </cell>
          <cell r="AU22880">
            <v>0</v>
          </cell>
          <cell r="AV22880">
            <v>0</v>
          </cell>
        </row>
        <row r="22881">
          <cell r="D22881" t="str">
            <v>Савдо</v>
          </cell>
          <cell r="M22881" t="str">
            <v>005</v>
          </cell>
          <cell r="V22881">
            <v>25318430.333333332</v>
          </cell>
          <cell r="AF22881">
            <v>14791971</v>
          </cell>
          <cell r="AJ22881">
            <v>3547696</v>
          </cell>
          <cell r="AT22881">
            <v>250000000</v>
          </cell>
          <cell r="AU22881">
            <v>250000000</v>
          </cell>
          <cell r="AV22881">
            <v>0</v>
          </cell>
        </row>
        <row r="22882">
          <cell r="D22882" t="str">
            <v>Савдо</v>
          </cell>
          <cell r="M22882" t="str">
            <v>002</v>
          </cell>
          <cell r="V22882">
            <v>972167.66666666663</v>
          </cell>
          <cell r="AF22882">
            <v>0</v>
          </cell>
          <cell r="AJ22882">
            <v>0</v>
          </cell>
          <cell r="AT22882">
            <v>0</v>
          </cell>
          <cell r="AU22882">
            <v>0</v>
          </cell>
          <cell r="AV22882">
            <v>0</v>
          </cell>
        </row>
        <row r="22883">
          <cell r="D22883" t="str">
            <v>Савдо</v>
          </cell>
          <cell r="M22883" t="str">
            <v>005</v>
          </cell>
          <cell r="V22883">
            <v>4954459.333333333</v>
          </cell>
          <cell r="AF22883">
            <v>31710000</v>
          </cell>
          <cell r="AJ22883">
            <v>1089820</v>
          </cell>
          <cell r="AT22883">
            <v>0</v>
          </cell>
          <cell r="AU22883">
            <v>0</v>
          </cell>
          <cell r="AV22883">
            <v>0</v>
          </cell>
        </row>
        <row r="22884">
          <cell r="D22884" t="str">
            <v>Савдо</v>
          </cell>
          <cell r="M22884" t="str">
            <v>006</v>
          </cell>
          <cell r="V22884">
            <v>7393166.666666667</v>
          </cell>
          <cell r="AF22884">
            <v>1038920</v>
          </cell>
          <cell r="AJ22884">
            <v>1721550</v>
          </cell>
          <cell r="AT22884">
            <v>0</v>
          </cell>
          <cell r="AU22884">
            <v>0</v>
          </cell>
          <cell r="AV22884">
            <v>0</v>
          </cell>
        </row>
        <row r="22885">
          <cell r="D22885" t="str">
            <v>Савдо</v>
          </cell>
          <cell r="M22885" t="str">
            <v>033</v>
          </cell>
          <cell r="V22885">
            <v>10342258</v>
          </cell>
          <cell r="AF22885">
            <v>0</v>
          </cell>
          <cell r="AJ22885">
            <v>0</v>
          </cell>
          <cell r="AT22885">
            <v>0</v>
          </cell>
          <cell r="AU22885">
            <v>0</v>
          </cell>
          <cell r="AV22885">
            <v>0</v>
          </cell>
        </row>
        <row r="22886">
          <cell r="D22886" t="str">
            <v>Савдо</v>
          </cell>
          <cell r="M22886" t="str">
            <v>008</v>
          </cell>
          <cell r="V22886">
            <v>7170033.333333333</v>
          </cell>
          <cell r="AF22886">
            <v>0</v>
          </cell>
          <cell r="AJ22886">
            <v>219560</v>
          </cell>
          <cell r="AT22886">
            <v>0</v>
          </cell>
          <cell r="AU22886">
            <v>0</v>
          </cell>
          <cell r="AV22886">
            <v>0</v>
          </cell>
        </row>
        <row r="22887">
          <cell r="D22887" t="str">
            <v>Савдо</v>
          </cell>
          <cell r="M22887" t="str">
            <v>014</v>
          </cell>
          <cell r="V22887">
            <v>84626899.333333328</v>
          </cell>
          <cell r="AF22887">
            <v>0</v>
          </cell>
          <cell r="AJ22887">
            <v>0</v>
          </cell>
          <cell r="AT22887">
            <v>0</v>
          </cell>
          <cell r="AU22887">
            <v>0</v>
          </cell>
          <cell r="AV22887">
            <v>0</v>
          </cell>
        </row>
        <row r="22888">
          <cell r="D22888" t="str">
            <v>Савдо</v>
          </cell>
          <cell r="M22888" t="str">
            <v>005</v>
          </cell>
          <cell r="V22888">
            <v>5941433.333333333</v>
          </cell>
          <cell r="AF22888">
            <v>2000</v>
          </cell>
          <cell r="AJ22888">
            <v>0</v>
          </cell>
          <cell r="AT22888">
            <v>0</v>
          </cell>
          <cell r="AU22888">
            <v>0</v>
          </cell>
          <cell r="AV22888">
            <v>0</v>
          </cell>
        </row>
        <row r="22889">
          <cell r="D22889" t="str">
            <v>Савдо</v>
          </cell>
          <cell r="M22889" t="str">
            <v>031</v>
          </cell>
          <cell r="V22889">
            <v>279680533.66666669</v>
          </cell>
          <cell r="AF22889">
            <v>97489298</v>
          </cell>
          <cell r="AJ22889">
            <v>85591534</v>
          </cell>
          <cell r="AT22889">
            <v>52444696</v>
          </cell>
          <cell r="AU22889">
            <v>52444696</v>
          </cell>
          <cell r="AV22889">
            <v>0</v>
          </cell>
        </row>
        <row r="22890">
          <cell r="D22890" t="str">
            <v>Савдо</v>
          </cell>
          <cell r="M22890" t="str">
            <v>006</v>
          </cell>
          <cell r="V22890">
            <v>4701666.666666667</v>
          </cell>
          <cell r="AF22890">
            <v>0</v>
          </cell>
          <cell r="AJ22890">
            <v>0</v>
          </cell>
          <cell r="AT22890">
            <v>0</v>
          </cell>
          <cell r="AU22890">
            <v>0</v>
          </cell>
          <cell r="AV22890">
            <v>0</v>
          </cell>
        </row>
        <row r="22891">
          <cell r="D22891" t="str">
            <v>Савдо</v>
          </cell>
          <cell r="M22891" t="str">
            <v>009</v>
          </cell>
          <cell r="V22891">
            <v>1147333.3333333333</v>
          </cell>
          <cell r="AF22891">
            <v>2500000</v>
          </cell>
          <cell r="AJ22891">
            <v>305000</v>
          </cell>
          <cell r="AT22891">
            <v>0</v>
          </cell>
          <cell r="AU22891">
            <v>0</v>
          </cell>
          <cell r="AV22891">
            <v>0</v>
          </cell>
        </row>
        <row r="22892">
          <cell r="D22892" t="str">
            <v>Савдо</v>
          </cell>
          <cell r="M22892" t="str">
            <v>013</v>
          </cell>
          <cell r="V22892">
            <v>3166666.6666666665</v>
          </cell>
          <cell r="AF22892">
            <v>5000000</v>
          </cell>
          <cell r="AJ22892">
            <v>0</v>
          </cell>
          <cell r="AT22892">
            <v>0</v>
          </cell>
          <cell r="AU22892">
            <v>0</v>
          </cell>
          <cell r="AV22892">
            <v>0</v>
          </cell>
        </row>
        <row r="22893">
          <cell r="D22893" t="str">
            <v>Савдо</v>
          </cell>
          <cell r="M22893" t="str">
            <v>008</v>
          </cell>
          <cell r="V22893">
            <v>159585345</v>
          </cell>
          <cell r="AF22893">
            <v>12473438</v>
          </cell>
          <cell r="AJ22893">
            <v>10213525</v>
          </cell>
          <cell r="AT22893">
            <v>104000000</v>
          </cell>
          <cell r="AU22893">
            <v>104000000</v>
          </cell>
          <cell r="AV22893">
            <v>0</v>
          </cell>
        </row>
        <row r="22894">
          <cell r="D22894" t="str">
            <v>Савдо</v>
          </cell>
          <cell r="M22894" t="str">
            <v>005</v>
          </cell>
          <cell r="V22894">
            <v>27764500</v>
          </cell>
          <cell r="AF22894">
            <v>2609471</v>
          </cell>
          <cell r="AJ22894">
            <v>1720552</v>
          </cell>
          <cell r="AT22894">
            <v>2260000</v>
          </cell>
          <cell r="AU22894">
            <v>2260000</v>
          </cell>
          <cell r="AV22894">
            <v>0</v>
          </cell>
        </row>
        <row r="22895">
          <cell r="D22895" t="str">
            <v>Савдо</v>
          </cell>
          <cell r="M22895" t="str">
            <v>005</v>
          </cell>
          <cell r="V22895">
            <v>1466666.6666666667</v>
          </cell>
          <cell r="AF22895">
            <v>0</v>
          </cell>
          <cell r="AJ22895">
            <v>0</v>
          </cell>
          <cell r="AT22895">
            <v>0</v>
          </cell>
          <cell r="AU22895">
            <v>0</v>
          </cell>
          <cell r="AV22895">
            <v>0</v>
          </cell>
        </row>
        <row r="22896">
          <cell r="D22896" t="str">
            <v>Савдо</v>
          </cell>
          <cell r="M22896" t="str">
            <v>033</v>
          </cell>
          <cell r="V22896">
            <v>4031934.3333333335</v>
          </cell>
          <cell r="AF22896">
            <v>0</v>
          </cell>
          <cell r="AJ22896">
            <v>0</v>
          </cell>
          <cell r="AT22896">
            <v>0</v>
          </cell>
          <cell r="AU22896">
            <v>0</v>
          </cell>
          <cell r="AV22896">
            <v>0</v>
          </cell>
        </row>
        <row r="22897">
          <cell r="D22897" t="str">
            <v>Савдо</v>
          </cell>
          <cell r="M22897" t="str">
            <v>033</v>
          </cell>
          <cell r="V22897">
            <v>608713276.66666663</v>
          </cell>
          <cell r="AF22897">
            <v>0</v>
          </cell>
          <cell r="AJ22897">
            <v>0</v>
          </cell>
          <cell r="AT22897">
            <v>0</v>
          </cell>
          <cell r="AU22897">
            <v>0</v>
          </cell>
          <cell r="AV22897">
            <v>0</v>
          </cell>
        </row>
        <row r="22898">
          <cell r="D22898" t="str">
            <v>Савдо</v>
          </cell>
          <cell r="M22898" t="str">
            <v>009</v>
          </cell>
          <cell r="V22898">
            <v>26166666.666666668</v>
          </cell>
          <cell r="AF22898">
            <v>6000000</v>
          </cell>
          <cell r="AJ22898">
            <v>7000000</v>
          </cell>
          <cell r="AT22898">
            <v>160000000</v>
          </cell>
          <cell r="AU22898">
            <v>160000000</v>
          </cell>
          <cell r="AV22898">
            <v>0</v>
          </cell>
        </row>
        <row r="22899">
          <cell r="D22899" t="str">
            <v>Савдо</v>
          </cell>
          <cell r="M22899" t="str">
            <v>031</v>
          </cell>
          <cell r="V22899">
            <v>98461397</v>
          </cell>
          <cell r="AF22899">
            <v>10177628</v>
          </cell>
          <cell r="AJ22899">
            <v>2954080</v>
          </cell>
          <cell r="AT22899">
            <v>0</v>
          </cell>
          <cell r="AU22899">
            <v>0</v>
          </cell>
          <cell r="AV22899">
            <v>0</v>
          </cell>
        </row>
        <row r="22900">
          <cell r="D22900" t="str">
            <v>Савдо</v>
          </cell>
          <cell r="M22900" t="str">
            <v>004</v>
          </cell>
          <cell r="V22900">
            <v>420000</v>
          </cell>
          <cell r="AF22900">
            <v>0</v>
          </cell>
          <cell r="AJ22900">
            <v>0</v>
          </cell>
          <cell r="AT22900">
            <v>220000000</v>
          </cell>
          <cell r="AU22900">
            <v>220000000</v>
          </cell>
          <cell r="AV22900">
            <v>0</v>
          </cell>
        </row>
        <row r="22901">
          <cell r="D22901" t="str">
            <v>Савдо</v>
          </cell>
          <cell r="M22901" t="str">
            <v>005</v>
          </cell>
          <cell r="V22901">
            <v>29694010</v>
          </cell>
          <cell r="AF22901">
            <v>4869893</v>
          </cell>
          <cell r="AJ22901">
            <v>349307</v>
          </cell>
          <cell r="AT22901">
            <v>0</v>
          </cell>
          <cell r="AU22901">
            <v>0</v>
          </cell>
          <cell r="AV22901">
            <v>0</v>
          </cell>
        </row>
        <row r="22902">
          <cell r="D22902" t="str">
            <v>Савдо</v>
          </cell>
          <cell r="M22902" t="str">
            <v>055</v>
          </cell>
          <cell r="V22902">
            <v>101341366.66666667</v>
          </cell>
          <cell r="AF22902">
            <v>369594960</v>
          </cell>
          <cell r="AJ22902">
            <v>0</v>
          </cell>
          <cell r="AT22902">
            <v>224450000</v>
          </cell>
          <cell r="AU22902">
            <v>224450000</v>
          </cell>
          <cell r="AV22902">
            <v>0</v>
          </cell>
        </row>
        <row r="22903">
          <cell r="D22903" t="str">
            <v>Савдо</v>
          </cell>
          <cell r="M22903" t="str">
            <v>013</v>
          </cell>
          <cell r="V22903">
            <v>10276113.333333334</v>
          </cell>
          <cell r="AF22903">
            <v>0</v>
          </cell>
          <cell r="AJ22903">
            <v>0</v>
          </cell>
          <cell r="AT22903">
            <v>0</v>
          </cell>
          <cell r="AU22903">
            <v>0</v>
          </cell>
          <cell r="AV22903">
            <v>0</v>
          </cell>
        </row>
        <row r="22904">
          <cell r="D22904" t="str">
            <v>Савдо</v>
          </cell>
          <cell r="M22904" t="str">
            <v>006</v>
          </cell>
          <cell r="V22904">
            <v>6029000</v>
          </cell>
          <cell r="AF22904">
            <v>0</v>
          </cell>
          <cell r="AJ22904">
            <v>0</v>
          </cell>
          <cell r="AT22904">
            <v>0</v>
          </cell>
          <cell r="AU22904">
            <v>0</v>
          </cell>
          <cell r="AV22904">
            <v>0</v>
          </cell>
        </row>
        <row r="22905">
          <cell r="D22905" t="str">
            <v>Савдо</v>
          </cell>
          <cell r="M22905" t="str">
            <v>004</v>
          </cell>
          <cell r="V22905">
            <v>2169000</v>
          </cell>
          <cell r="AF22905">
            <v>0</v>
          </cell>
          <cell r="AJ22905">
            <v>0</v>
          </cell>
          <cell r="AT22905">
            <v>0</v>
          </cell>
          <cell r="AU22905">
            <v>0</v>
          </cell>
          <cell r="AV22905">
            <v>0</v>
          </cell>
        </row>
        <row r="22906">
          <cell r="D22906" t="str">
            <v>Савдо</v>
          </cell>
          <cell r="M22906" t="str">
            <v>013</v>
          </cell>
          <cell r="V22906">
            <v>53211666.666666664</v>
          </cell>
          <cell r="AF22906">
            <v>34500</v>
          </cell>
          <cell r="AJ22906">
            <v>0</v>
          </cell>
          <cell r="AT22906">
            <v>421074293</v>
          </cell>
          <cell r="AU22906">
            <v>421074293</v>
          </cell>
          <cell r="AV22906">
            <v>0</v>
          </cell>
        </row>
        <row r="22907">
          <cell r="D22907" t="str">
            <v>Савдо</v>
          </cell>
          <cell r="M22907" t="str">
            <v>012</v>
          </cell>
          <cell r="V22907">
            <v>5506900</v>
          </cell>
          <cell r="AF22907">
            <v>107375</v>
          </cell>
          <cell r="AJ22907">
            <v>0</v>
          </cell>
          <cell r="AT22907">
            <v>0</v>
          </cell>
          <cell r="AU22907">
            <v>0</v>
          </cell>
          <cell r="AV22907">
            <v>0</v>
          </cell>
        </row>
        <row r="22908">
          <cell r="D22908" t="str">
            <v>Савдо</v>
          </cell>
          <cell r="M22908" t="str">
            <v>005</v>
          </cell>
          <cell r="V22908">
            <v>3720191.6666666665</v>
          </cell>
          <cell r="AF22908">
            <v>1939614</v>
          </cell>
          <cell r="AJ22908">
            <v>1065128</v>
          </cell>
          <cell r="AT22908">
            <v>16406250</v>
          </cell>
          <cell r="AU22908">
            <v>16406250</v>
          </cell>
          <cell r="AV22908">
            <v>0</v>
          </cell>
        </row>
        <row r="22909">
          <cell r="D22909" t="str">
            <v>Савдо</v>
          </cell>
          <cell r="M22909" t="str">
            <v>006</v>
          </cell>
          <cell r="V22909">
            <v>5999000</v>
          </cell>
          <cell r="AF22909">
            <v>5831345</v>
          </cell>
          <cell r="AJ22909">
            <v>0</v>
          </cell>
          <cell r="AT22909">
            <v>0</v>
          </cell>
          <cell r="AU22909">
            <v>0</v>
          </cell>
          <cell r="AV22909">
            <v>0</v>
          </cell>
        </row>
        <row r="22910">
          <cell r="D22910" t="str">
            <v>Савдо</v>
          </cell>
          <cell r="M22910" t="str">
            <v>012</v>
          </cell>
          <cell r="V22910">
            <v>66855633.333333336</v>
          </cell>
          <cell r="AF22910">
            <v>4955001</v>
          </cell>
          <cell r="AJ22910">
            <v>3480000</v>
          </cell>
          <cell r="AT22910">
            <v>137415237</v>
          </cell>
          <cell r="AU22910">
            <v>13443089</v>
          </cell>
          <cell r="AV22910">
            <v>123972148</v>
          </cell>
        </row>
        <row r="22911">
          <cell r="D22911" t="str">
            <v>Савдо</v>
          </cell>
          <cell r="M22911" t="str">
            <v>014</v>
          </cell>
          <cell r="V22911">
            <v>5266666.666666667</v>
          </cell>
          <cell r="AF22911">
            <v>0</v>
          </cell>
          <cell r="AJ22911">
            <v>0</v>
          </cell>
          <cell r="AT22911">
            <v>0</v>
          </cell>
          <cell r="AU22911">
            <v>0</v>
          </cell>
          <cell r="AV22911">
            <v>0</v>
          </cell>
        </row>
        <row r="22912">
          <cell r="D22912" t="str">
            <v>Савдо</v>
          </cell>
          <cell r="M22912" t="str">
            <v>014</v>
          </cell>
          <cell r="V22912">
            <v>4782333.333333333</v>
          </cell>
          <cell r="AF22912">
            <v>1900000</v>
          </cell>
          <cell r="AJ22912">
            <v>0</v>
          </cell>
          <cell r="AT22912">
            <v>0</v>
          </cell>
          <cell r="AU22912">
            <v>0</v>
          </cell>
          <cell r="AV22912">
            <v>0</v>
          </cell>
        </row>
        <row r="22913">
          <cell r="D22913" t="str">
            <v>Савдо</v>
          </cell>
          <cell r="M22913" t="str">
            <v>033</v>
          </cell>
          <cell r="V22913">
            <v>1587667.3333333333</v>
          </cell>
          <cell r="AF22913">
            <v>99800</v>
          </cell>
          <cell r="AJ22913">
            <v>69860</v>
          </cell>
          <cell r="AT22913">
            <v>0</v>
          </cell>
          <cell r="AU22913">
            <v>0</v>
          </cell>
          <cell r="AV22913">
            <v>0</v>
          </cell>
        </row>
        <row r="22914">
          <cell r="D22914" t="str">
            <v>Савдо</v>
          </cell>
          <cell r="M22914" t="str">
            <v>006</v>
          </cell>
          <cell r="V22914">
            <v>7749666.666666667</v>
          </cell>
          <cell r="AF22914">
            <v>0</v>
          </cell>
          <cell r="AJ22914">
            <v>1100000</v>
          </cell>
          <cell r="AT22914">
            <v>0</v>
          </cell>
          <cell r="AU22914">
            <v>0</v>
          </cell>
          <cell r="AV22914">
            <v>0</v>
          </cell>
        </row>
        <row r="22915">
          <cell r="D22915" t="str">
            <v>Савдо</v>
          </cell>
          <cell r="M22915" t="str">
            <v>005</v>
          </cell>
          <cell r="V22915">
            <v>2966666.6666666665</v>
          </cell>
          <cell r="AF22915">
            <v>1000000</v>
          </cell>
          <cell r="AJ22915">
            <v>480000</v>
          </cell>
          <cell r="AT22915">
            <v>24116030</v>
          </cell>
          <cell r="AU22915">
            <v>24116030</v>
          </cell>
          <cell r="AV22915">
            <v>0</v>
          </cell>
        </row>
        <row r="22916">
          <cell r="D22916" t="str">
            <v>Савдо</v>
          </cell>
          <cell r="M22916" t="str">
            <v>005</v>
          </cell>
          <cell r="V22916">
            <v>4296340</v>
          </cell>
          <cell r="AF22916">
            <v>0</v>
          </cell>
          <cell r="AJ22916">
            <v>0</v>
          </cell>
          <cell r="AT22916">
            <v>0</v>
          </cell>
          <cell r="AU22916">
            <v>0</v>
          </cell>
          <cell r="AV22916">
            <v>0</v>
          </cell>
        </row>
        <row r="22917">
          <cell r="D22917" t="str">
            <v>Савдо</v>
          </cell>
          <cell r="M22917" t="str">
            <v>006</v>
          </cell>
          <cell r="V22917">
            <v>3225700.3333333335</v>
          </cell>
          <cell r="AF22917">
            <v>0</v>
          </cell>
          <cell r="AJ22917">
            <v>389880</v>
          </cell>
          <cell r="AT22917">
            <v>0</v>
          </cell>
          <cell r="AU22917">
            <v>0</v>
          </cell>
          <cell r="AV22917">
            <v>0</v>
          </cell>
        </row>
        <row r="22918">
          <cell r="D22918" t="str">
            <v>Савдо</v>
          </cell>
          <cell r="M22918" t="str">
            <v>030</v>
          </cell>
          <cell r="V22918">
            <v>1387666.6666666667</v>
          </cell>
          <cell r="AF22918">
            <v>0</v>
          </cell>
          <cell r="AJ22918">
            <v>0</v>
          </cell>
          <cell r="AT22918">
            <v>0</v>
          </cell>
          <cell r="AU22918">
            <v>0</v>
          </cell>
          <cell r="AV22918">
            <v>0</v>
          </cell>
        </row>
        <row r="22919">
          <cell r="D22919" t="str">
            <v>Савдо</v>
          </cell>
          <cell r="M22919" t="str">
            <v>005</v>
          </cell>
          <cell r="V22919">
            <v>1306285</v>
          </cell>
          <cell r="AF22919">
            <v>5550000</v>
          </cell>
          <cell r="AJ22919">
            <v>0</v>
          </cell>
          <cell r="AT22919">
            <v>0</v>
          </cell>
          <cell r="AU22919">
            <v>0</v>
          </cell>
          <cell r="AV22919">
            <v>0</v>
          </cell>
        </row>
        <row r="22920">
          <cell r="D22920" t="str">
            <v>Савдо</v>
          </cell>
          <cell r="M22920" t="str">
            <v>002</v>
          </cell>
          <cell r="V22920">
            <v>1958333.3333333333</v>
          </cell>
          <cell r="AF22920">
            <v>0</v>
          </cell>
          <cell r="AJ22920">
            <v>300000</v>
          </cell>
          <cell r="AT22920">
            <v>0</v>
          </cell>
          <cell r="AU22920">
            <v>0</v>
          </cell>
          <cell r="AV22920">
            <v>0</v>
          </cell>
        </row>
        <row r="22921">
          <cell r="D22921" t="str">
            <v>Савдо</v>
          </cell>
          <cell r="M22921" t="str">
            <v>002</v>
          </cell>
          <cell r="V22921">
            <v>7284666.666666667</v>
          </cell>
          <cell r="AF22921">
            <v>99800</v>
          </cell>
          <cell r="AJ22921">
            <v>0</v>
          </cell>
          <cell r="AT22921">
            <v>0</v>
          </cell>
          <cell r="AU22921">
            <v>0</v>
          </cell>
          <cell r="AV22921">
            <v>0</v>
          </cell>
        </row>
        <row r="22922">
          <cell r="D22922" t="str">
            <v>Савдо</v>
          </cell>
          <cell r="M22922" t="str">
            <v>051</v>
          </cell>
          <cell r="V22922">
            <v>78792918</v>
          </cell>
          <cell r="AF22922">
            <v>26332813</v>
          </cell>
          <cell r="AJ22922">
            <v>19596570</v>
          </cell>
          <cell r="AT22922">
            <v>0</v>
          </cell>
          <cell r="AU22922">
            <v>0</v>
          </cell>
          <cell r="AV22922">
            <v>0</v>
          </cell>
        </row>
        <row r="22923">
          <cell r="D22923" t="str">
            <v>Савдо</v>
          </cell>
          <cell r="M22923" t="str">
            <v>002</v>
          </cell>
          <cell r="V22923">
            <v>1930000</v>
          </cell>
          <cell r="AF22923">
            <v>0</v>
          </cell>
          <cell r="AJ22923">
            <v>0</v>
          </cell>
          <cell r="AT22923">
            <v>0</v>
          </cell>
          <cell r="AU22923">
            <v>0</v>
          </cell>
          <cell r="AV22923">
            <v>0</v>
          </cell>
        </row>
        <row r="22924">
          <cell r="D22924" t="str">
            <v>Савдо</v>
          </cell>
          <cell r="M22924" t="str">
            <v>009</v>
          </cell>
          <cell r="V22924">
            <v>1266666.6666666667</v>
          </cell>
          <cell r="AF22924">
            <v>1000000</v>
          </cell>
          <cell r="AJ22924">
            <v>0</v>
          </cell>
          <cell r="AT22924">
            <v>16834000</v>
          </cell>
          <cell r="AU22924">
            <v>16834000</v>
          </cell>
          <cell r="AV22924">
            <v>0</v>
          </cell>
        </row>
        <row r="22925">
          <cell r="D22925" t="str">
            <v>Савдо</v>
          </cell>
          <cell r="M22925" t="str">
            <v>005</v>
          </cell>
          <cell r="V22925">
            <v>476333.33333333331</v>
          </cell>
          <cell r="AF22925">
            <v>0</v>
          </cell>
          <cell r="AJ22925">
            <v>0</v>
          </cell>
          <cell r="AT22925">
            <v>0</v>
          </cell>
          <cell r="AU22925">
            <v>0</v>
          </cell>
          <cell r="AV22925">
            <v>0</v>
          </cell>
        </row>
        <row r="22926">
          <cell r="D22926" t="str">
            <v>Савдо</v>
          </cell>
          <cell r="M22926" t="str">
            <v>009</v>
          </cell>
          <cell r="V22926">
            <v>10506666.666666666</v>
          </cell>
          <cell r="AF22926">
            <v>0</v>
          </cell>
          <cell r="AJ22926">
            <v>0</v>
          </cell>
          <cell r="AT22926">
            <v>58665200</v>
          </cell>
          <cell r="AU22926">
            <v>58665200</v>
          </cell>
          <cell r="AV22926">
            <v>0</v>
          </cell>
        </row>
        <row r="22927">
          <cell r="D22927" t="str">
            <v>Савдо</v>
          </cell>
          <cell r="M22927" t="str">
            <v>033</v>
          </cell>
          <cell r="V22927">
            <v>7500000</v>
          </cell>
          <cell r="AF22927">
            <v>0</v>
          </cell>
          <cell r="AJ22927">
            <v>0</v>
          </cell>
          <cell r="AT22927">
            <v>0</v>
          </cell>
          <cell r="AU22927">
            <v>0</v>
          </cell>
          <cell r="AV22927">
            <v>0</v>
          </cell>
        </row>
        <row r="22928">
          <cell r="D22928" t="str">
            <v>Савдо</v>
          </cell>
          <cell r="M22928" t="str">
            <v>006</v>
          </cell>
          <cell r="V22928">
            <v>166666.66666666666</v>
          </cell>
          <cell r="AF22928">
            <v>0</v>
          </cell>
          <cell r="AJ22928">
            <v>0</v>
          </cell>
          <cell r="AT22928">
            <v>0</v>
          </cell>
          <cell r="AU22928">
            <v>0</v>
          </cell>
          <cell r="AV22928">
            <v>0</v>
          </cell>
        </row>
        <row r="22929">
          <cell r="D22929" t="str">
            <v>Савдо</v>
          </cell>
          <cell r="M22929" t="str">
            <v>009</v>
          </cell>
          <cell r="V22929">
            <v>160000</v>
          </cell>
          <cell r="AF22929">
            <v>0</v>
          </cell>
          <cell r="AJ22929">
            <v>0</v>
          </cell>
          <cell r="AT22929">
            <v>0</v>
          </cell>
          <cell r="AU22929">
            <v>0</v>
          </cell>
          <cell r="AV22929">
            <v>0</v>
          </cell>
        </row>
        <row r="22930">
          <cell r="D22930" t="str">
            <v>Савдо</v>
          </cell>
          <cell r="M22930" t="str">
            <v>005</v>
          </cell>
          <cell r="V22930">
            <v>4453333.333333333</v>
          </cell>
          <cell r="AF22930">
            <v>3880000</v>
          </cell>
          <cell r="AJ22930">
            <v>662000</v>
          </cell>
          <cell r="AT22930">
            <v>0</v>
          </cell>
          <cell r="AU22930">
            <v>0</v>
          </cell>
          <cell r="AV22930">
            <v>0</v>
          </cell>
        </row>
        <row r="22931">
          <cell r="D22931" t="str">
            <v>Савдо</v>
          </cell>
          <cell r="M22931" t="str">
            <v>012</v>
          </cell>
          <cell r="V22931">
            <v>5200666.666666667</v>
          </cell>
          <cell r="AF22931">
            <v>0</v>
          </cell>
          <cell r="AJ22931">
            <v>0</v>
          </cell>
          <cell r="AT22931">
            <v>0</v>
          </cell>
          <cell r="AU22931">
            <v>0</v>
          </cell>
          <cell r="AV22931">
            <v>0</v>
          </cell>
        </row>
        <row r="22932">
          <cell r="D22932" t="str">
            <v>Савдо</v>
          </cell>
          <cell r="M22932" t="str">
            <v>049</v>
          </cell>
          <cell r="V22932">
            <v>1457000</v>
          </cell>
          <cell r="AF22932">
            <v>10</v>
          </cell>
          <cell r="AJ22932">
            <v>0</v>
          </cell>
          <cell r="AT22932">
            <v>8000000</v>
          </cell>
          <cell r="AU22932">
            <v>8000000</v>
          </cell>
          <cell r="AV22932">
            <v>0</v>
          </cell>
        </row>
        <row r="22933">
          <cell r="D22933" t="str">
            <v>Савдо</v>
          </cell>
          <cell r="M22933" t="str">
            <v>057</v>
          </cell>
          <cell r="V22933">
            <v>9813334</v>
          </cell>
          <cell r="AF22933">
            <v>0</v>
          </cell>
          <cell r="AJ22933">
            <v>2000000</v>
          </cell>
          <cell r="AT22933">
            <v>0</v>
          </cell>
          <cell r="AU22933">
            <v>0</v>
          </cell>
          <cell r="AV22933">
            <v>0</v>
          </cell>
        </row>
        <row r="22934">
          <cell r="D22934" t="str">
            <v>Савдо</v>
          </cell>
          <cell r="M22934" t="str">
            <v>002</v>
          </cell>
          <cell r="V22934">
            <v>3366666.6666666665</v>
          </cell>
          <cell r="AF22934">
            <v>0</v>
          </cell>
          <cell r="AJ22934">
            <v>0</v>
          </cell>
          <cell r="AT22934">
            <v>0</v>
          </cell>
          <cell r="AU22934">
            <v>0</v>
          </cell>
          <cell r="AV22934">
            <v>0</v>
          </cell>
        </row>
        <row r="22935">
          <cell r="D22935" t="str">
            <v>Савдо</v>
          </cell>
          <cell r="M22935" t="str">
            <v>014</v>
          </cell>
          <cell r="V22935">
            <v>4224666.666666667</v>
          </cell>
          <cell r="AF22935">
            <v>2778000</v>
          </cell>
          <cell r="AJ22935">
            <v>0</v>
          </cell>
          <cell r="AT22935">
            <v>0</v>
          </cell>
          <cell r="AU22935">
            <v>0</v>
          </cell>
          <cell r="AV22935">
            <v>0</v>
          </cell>
        </row>
        <row r="22936">
          <cell r="D22936" t="str">
            <v>Савдо</v>
          </cell>
          <cell r="M22936" t="str">
            <v>005</v>
          </cell>
          <cell r="V22936">
            <v>9542134.666666666</v>
          </cell>
          <cell r="AF22936">
            <v>0</v>
          </cell>
          <cell r="AJ22936">
            <v>0</v>
          </cell>
          <cell r="AT22936">
            <v>96969698</v>
          </cell>
          <cell r="AU22936">
            <v>96969698</v>
          </cell>
          <cell r="AV22936">
            <v>0</v>
          </cell>
        </row>
        <row r="22937">
          <cell r="D22937" t="str">
            <v>Савдо</v>
          </cell>
          <cell r="M22937" t="str">
            <v>033</v>
          </cell>
          <cell r="V22937">
            <v>9877096.666666666</v>
          </cell>
          <cell r="AF22937">
            <v>0</v>
          </cell>
          <cell r="AJ22937">
            <v>0</v>
          </cell>
          <cell r="AT22937">
            <v>0</v>
          </cell>
          <cell r="AU22937">
            <v>0</v>
          </cell>
          <cell r="AV22937">
            <v>0</v>
          </cell>
        </row>
        <row r="22938">
          <cell r="D22938" t="str">
            <v>Савдо</v>
          </cell>
          <cell r="M22938" t="str">
            <v>006</v>
          </cell>
          <cell r="V22938">
            <v>5028222.333333333</v>
          </cell>
          <cell r="AF22938">
            <v>0</v>
          </cell>
          <cell r="AJ22938">
            <v>0</v>
          </cell>
          <cell r="AT22938">
            <v>0</v>
          </cell>
          <cell r="AU22938">
            <v>0</v>
          </cell>
          <cell r="AV22938">
            <v>0</v>
          </cell>
        </row>
        <row r="22939">
          <cell r="D22939" t="str">
            <v>Савдо</v>
          </cell>
          <cell r="M22939" t="str">
            <v>002</v>
          </cell>
          <cell r="V22939">
            <v>4841666.666666667</v>
          </cell>
          <cell r="AF22939">
            <v>2954290</v>
          </cell>
          <cell r="AJ22939">
            <v>0</v>
          </cell>
          <cell r="AT22939">
            <v>0</v>
          </cell>
          <cell r="AU22939">
            <v>0</v>
          </cell>
          <cell r="AV22939">
            <v>0</v>
          </cell>
        </row>
        <row r="22940">
          <cell r="D22940" t="str">
            <v>Савдо</v>
          </cell>
          <cell r="M22940" t="str">
            <v>006</v>
          </cell>
          <cell r="V22940">
            <v>6504198.333333333</v>
          </cell>
          <cell r="AF22940">
            <v>24994862</v>
          </cell>
          <cell r="AJ22940">
            <v>1000000</v>
          </cell>
          <cell r="AT22940">
            <v>0</v>
          </cell>
          <cell r="AU22940">
            <v>0</v>
          </cell>
          <cell r="AV22940">
            <v>0</v>
          </cell>
        </row>
        <row r="22941">
          <cell r="D22941" t="str">
            <v>Савдо</v>
          </cell>
          <cell r="M22941" t="str">
            <v>002</v>
          </cell>
          <cell r="V22941">
            <v>1336666.6666666667</v>
          </cell>
          <cell r="AF22941">
            <v>0</v>
          </cell>
          <cell r="AJ22941">
            <v>0</v>
          </cell>
          <cell r="AT22941">
            <v>0</v>
          </cell>
          <cell r="AU22941">
            <v>0</v>
          </cell>
          <cell r="AV22941">
            <v>0</v>
          </cell>
        </row>
        <row r="22942">
          <cell r="D22942" t="str">
            <v>Савдо</v>
          </cell>
          <cell r="M22942" t="str">
            <v>004</v>
          </cell>
          <cell r="V22942">
            <v>4711000</v>
          </cell>
          <cell r="AF22942">
            <v>1050000</v>
          </cell>
          <cell r="AJ22942">
            <v>0</v>
          </cell>
          <cell r="AT22942">
            <v>0</v>
          </cell>
          <cell r="AU22942">
            <v>0</v>
          </cell>
          <cell r="AV22942">
            <v>0</v>
          </cell>
        </row>
        <row r="22943">
          <cell r="D22943" t="str">
            <v>Савдо</v>
          </cell>
          <cell r="M22943" t="str">
            <v>006</v>
          </cell>
          <cell r="V22943">
            <v>40000000</v>
          </cell>
          <cell r="AF22943">
            <v>0</v>
          </cell>
          <cell r="AJ22943">
            <v>3000000</v>
          </cell>
          <cell r="AT22943">
            <v>200000000</v>
          </cell>
          <cell r="AU22943">
            <v>200000000</v>
          </cell>
          <cell r="AV22943">
            <v>0</v>
          </cell>
        </row>
        <row r="22944">
          <cell r="D22944" t="str">
            <v>Савдо</v>
          </cell>
          <cell r="M22944" t="str">
            <v>006</v>
          </cell>
          <cell r="V22944">
            <v>233333.33333333334</v>
          </cell>
          <cell r="AF22944">
            <v>0</v>
          </cell>
          <cell r="AJ22944">
            <v>0</v>
          </cell>
          <cell r="AT22944">
            <v>0</v>
          </cell>
          <cell r="AU22944">
            <v>0</v>
          </cell>
          <cell r="AV22944">
            <v>0</v>
          </cell>
        </row>
        <row r="22945">
          <cell r="D22945" t="str">
            <v>Савдо</v>
          </cell>
          <cell r="M22945" t="str">
            <v>006</v>
          </cell>
          <cell r="V22945">
            <v>3436666.6666666665</v>
          </cell>
          <cell r="AF22945">
            <v>0</v>
          </cell>
          <cell r="AJ22945">
            <v>550000</v>
          </cell>
          <cell r="AT22945">
            <v>60949426</v>
          </cell>
          <cell r="AU22945">
            <v>60949426</v>
          </cell>
          <cell r="AV22945">
            <v>0</v>
          </cell>
        </row>
        <row r="22946">
          <cell r="D22946" t="str">
            <v>Савдо</v>
          </cell>
          <cell r="M22946" t="str">
            <v>006</v>
          </cell>
          <cell r="V22946">
            <v>5059983.333333333</v>
          </cell>
          <cell r="AF22946">
            <v>0</v>
          </cell>
          <cell r="AJ22946">
            <v>0</v>
          </cell>
          <cell r="AT22946">
            <v>0</v>
          </cell>
          <cell r="AU22946">
            <v>0</v>
          </cell>
          <cell r="AV22946">
            <v>0</v>
          </cell>
        </row>
        <row r="22947">
          <cell r="D22947" t="str">
            <v>Савдо</v>
          </cell>
          <cell r="M22947" t="str">
            <v>057</v>
          </cell>
          <cell r="V22947">
            <v>3666666.6666666665</v>
          </cell>
          <cell r="AF22947">
            <v>0</v>
          </cell>
          <cell r="AJ22947">
            <v>0</v>
          </cell>
          <cell r="AT22947">
            <v>0</v>
          </cell>
          <cell r="AU22947">
            <v>0</v>
          </cell>
          <cell r="AV22947">
            <v>0</v>
          </cell>
        </row>
        <row r="22948">
          <cell r="D22948" t="str">
            <v>Савдо</v>
          </cell>
          <cell r="M22948" t="str">
            <v>006</v>
          </cell>
          <cell r="V22948">
            <v>250000</v>
          </cell>
          <cell r="AF22948">
            <v>0</v>
          </cell>
          <cell r="AJ22948">
            <v>0</v>
          </cell>
          <cell r="AT22948">
            <v>0</v>
          </cell>
          <cell r="AU22948">
            <v>0</v>
          </cell>
          <cell r="AV22948">
            <v>0</v>
          </cell>
        </row>
        <row r="22949">
          <cell r="D22949" t="str">
            <v>Савдо</v>
          </cell>
          <cell r="M22949" t="str">
            <v>011</v>
          </cell>
          <cell r="V22949">
            <v>5902333.333333333</v>
          </cell>
          <cell r="AF22949">
            <v>0</v>
          </cell>
          <cell r="AJ22949">
            <v>500000</v>
          </cell>
          <cell r="AT22949">
            <v>130000000</v>
          </cell>
          <cell r="AU22949">
            <v>130000000</v>
          </cell>
          <cell r="AV22949">
            <v>0</v>
          </cell>
        </row>
        <row r="22950">
          <cell r="D22950" t="str">
            <v>Савдо</v>
          </cell>
          <cell r="M22950" t="str">
            <v>012</v>
          </cell>
          <cell r="V22950">
            <v>6521800.666666667</v>
          </cell>
          <cell r="AF22950">
            <v>9768424</v>
          </cell>
          <cell r="AJ22950">
            <v>893210</v>
          </cell>
          <cell r="AT22950">
            <v>0</v>
          </cell>
          <cell r="AU22950">
            <v>0</v>
          </cell>
          <cell r="AV22950">
            <v>0</v>
          </cell>
        </row>
        <row r="22951">
          <cell r="D22951" t="str">
            <v>Савдо</v>
          </cell>
          <cell r="M22951" t="str">
            <v>002</v>
          </cell>
          <cell r="V22951">
            <v>31587333.333333332</v>
          </cell>
          <cell r="AF22951">
            <v>0</v>
          </cell>
          <cell r="AJ22951">
            <v>0</v>
          </cell>
          <cell r="AT22951">
            <v>0</v>
          </cell>
          <cell r="AU22951">
            <v>0</v>
          </cell>
          <cell r="AV22951">
            <v>0</v>
          </cell>
        </row>
        <row r="22952">
          <cell r="D22952" t="str">
            <v>Савдо</v>
          </cell>
          <cell r="M22952" t="str">
            <v>004</v>
          </cell>
          <cell r="V22952">
            <v>133333.33333333334</v>
          </cell>
          <cell r="AF22952">
            <v>1600000</v>
          </cell>
          <cell r="AJ22952">
            <v>0</v>
          </cell>
          <cell r="AT22952">
            <v>0</v>
          </cell>
          <cell r="AU22952">
            <v>0</v>
          </cell>
          <cell r="AV22952">
            <v>0</v>
          </cell>
        </row>
        <row r="22953">
          <cell r="D22953" t="str">
            <v>Савдо</v>
          </cell>
          <cell r="M22953" t="str">
            <v>011</v>
          </cell>
          <cell r="V22953">
            <v>616666.66666666663</v>
          </cell>
          <cell r="AF22953">
            <v>900000</v>
          </cell>
          <cell r="AJ22953">
            <v>0</v>
          </cell>
          <cell r="AT22953">
            <v>0</v>
          </cell>
          <cell r="AU22953">
            <v>0</v>
          </cell>
          <cell r="AV22953">
            <v>0</v>
          </cell>
        </row>
        <row r="22954">
          <cell r="D22954" t="str">
            <v>Савдо</v>
          </cell>
          <cell r="M22954" t="str">
            <v>006</v>
          </cell>
          <cell r="V22954">
            <v>7210333.666666667</v>
          </cell>
          <cell r="AF22954">
            <v>0</v>
          </cell>
          <cell r="AJ22954">
            <v>0</v>
          </cell>
          <cell r="AT22954">
            <v>173298668</v>
          </cell>
          <cell r="AU22954">
            <v>173298668</v>
          </cell>
          <cell r="AV22954">
            <v>0</v>
          </cell>
        </row>
        <row r="22955">
          <cell r="D22955" t="str">
            <v>Савдо</v>
          </cell>
          <cell r="M22955" t="str">
            <v>013</v>
          </cell>
          <cell r="V22955">
            <v>6883333.333333333</v>
          </cell>
          <cell r="AF22955">
            <v>0</v>
          </cell>
          <cell r="AJ22955">
            <v>0</v>
          </cell>
          <cell r="AT22955">
            <v>185161677</v>
          </cell>
          <cell r="AU22955">
            <v>185161677</v>
          </cell>
          <cell r="AV22955">
            <v>0</v>
          </cell>
        </row>
        <row r="22956">
          <cell r="D22956" t="str">
            <v>Савдо</v>
          </cell>
          <cell r="M22956" t="str">
            <v>006</v>
          </cell>
          <cell r="V22956">
            <v>9703333.333333334</v>
          </cell>
          <cell r="AF22956">
            <v>0</v>
          </cell>
          <cell r="AJ22956">
            <v>0</v>
          </cell>
          <cell r="AT22956">
            <v>353151000</v>
          </cell>
          <cell r="AU22956">
            <v>353151000</v>
          </cell>
          <cell r="AV22956">
            <v>0</v>
          </cell>
        </row>
        <row r="22957">
          <cell r="D22957" t="str">
            <v>Савдо</v>
          </cell>
          <cell r="M22957" t="str">
            <v>006</v>
          </cell>
          <cell r="V22957">
            <v>8881000.333333334</v>
          </cell>
          <cell r="AF22957">
            <v>109780</v>
          </cell>
          <cell r="AJ22957">
            <v>0</v>
          </cell>
          <cell r="AT22957">
            <v>138190323</v>
          </cell>
          <cell r="AU22957">
            <v>138190323</v>
          </cell>
          <cell r="AV22957">
            <v>0</v>
          </cell>
        </row>
        <row r="22958">
          <cell r="D22958" t="str">
            <v>Савдо</v>
          </cell>
          <cell r="M22958" t="str">
            <v>005</v>
          </cell>
          <cell r="V22958">
            <v>2256666.6666666665</v>
          </cell>
          <cell r="AF22958">
            <v>0</v>
          </cell>
          <cell r="AJ22958">
            <v>100000</v>
          </cell>
          <cell r="AT22958">
            <v>76463033</v>
          </cell>
          <cell r="AU22958">
            <v>76463033</v>
          </cell>
          <cell r="AV22958">
            <v>0</v>
          </cell>
        </row>
        <row r="22959">
          <cell r="D22959" t="str">
            <v>Савдо</v>
          </cell>
          <cell r="M22959" t="str">
            <v>006</v>
          </cell>
          <cell r="V22959">
            <v>1046666.6666666666</v>
          </cell>
          <cell r="AF22959">
            <v>0</v>
          </cell>
          <cell r="AJ22959">
            <v>0</v>
          </cell>
          <cell r="AT22959">
            <v>199650000</v>
          </cell>
          <cell r="AU22959">
            <v>199650000</v>
          </cell>
          <cell r="AV22959">
            <v>0</v>
          </cell>
        </row>
        <row r="22960">
          <cell r="D22960" t="str">
            <v>Савдо</v>
          </cell>
          <cell r="M22960" t="str">
            <v>002</v>
          </cell>
          <cell r="V22960">
            <v>528766.66666666663</v>
          </cell>
          <cell r="AF22960">
            <v>0</v>
          </cell>
          <cell r="AJ22960">
            <v>0</v>
          </cell>
          <cell r="AT22960">
            <v>0</v>
          </cell>
          <cell r="AU22960">
            <v>0</v>
          </cell>
          <cell r="AV22960">
            <v>0</v>
          </cell>
        </row>
        <row r="22961">
          <cell r="D22961" t="str">
            <v>Савдо</v>
          </cell>
          <cell r="M22961" t="str">
            <v>012</v>
          </cell>
          <cell r="V22961">
            <v>10025000</v>
          </cell>
          <cell r="AF22961">
            <v>0</v>
          </cell>
          <cell r="AJ22961">
            <v>0</v>
          </cell>
          <cell r="AT22961">
            <v>0</v>
          </cell>
          <cell r="AU22961">
            <v>0</v>
          </cell>
          <cell r="AV22961">
            <v>0</v>
          </cell>
        </row>
        <row r="22962">
          <cell r="D22962" t="str">
            <v>Савдо</v>
          </cell>
          <cell r="M22962" t="str">
            <v>004</v>
          </cell>
          <cell r="V22962">
            <v>600000</v>
          </cell>
          <cell r="AF22962">
            <v>0</v>
          </cell>
          <cell r="AJ22962">
            <v>0</v>
          </cell>
          <cell r="AT22962">
            <v>70000000</v>
          </cell>
          <cell r="AU22962">
            <v>70000000</v>
          </cell>
          <cell r="AV22962">
            <v>0</v>
          </cell>
        </row>
        <row r="22963">
          <cell r="D22963" t="str">
            <v>Савдо</v>
          </cell>
          <cell r="M22963" t="str">
            <v>006</v>
          </cell>
          <cell r="V22963">
            <v>901666.66666666663</v>
          </cell>
          <cell r="AF22963">
            <v>0</v>
          </cell>
          <cell r="AJ22963">
            <v>0</v>
          </cell>
          <cell r="AT22963">
            <v>129989043</v>
          </cell>
          <cell r="AU22963">
            <v>129989043</v>
          </cell>
          <cell r="AV22963">
            <v>0</v>
          </cell>
        </row>
        <row r="22964">
          <cell r="D22964" t="str">
            <v>Савдо</v>
          </cell>
          <cell r="M22964" t="str">
            <v>006</v>
          </cell>
          <cell r="V22964">
            <v>146666.66666666666</v>
          </cell>
          <cell r="AF22964">
            <v>0</v>
          </cell>
          <cell r="AJ22964">
            <v>0</v>
          </cell>
          <cell r="AT22964">
            <v>20000000</v>
          </cell>
          <cell r="AU22964">
            <v>20000000</v>
          </cell>
          <cell r="AV22964">
            <v>0</v>
          </cell>
        </row>
        <row r="22965">
          <cell r="D22965" t="str">
            <v>Савдо</v>
          </cell>
          <cell r="M22965" t="str">
            <v>004</v>
          </cell>
          <cell r="V22965">
            <v>1150000</v>
          </cell>
          <cell r="AF22965">
            <v>900000</v>
          </cell>
          <cell r="AJ22965">
            <v>0</v>
          </cell>
          <cell r="AT22965">
            <v>100000000</v>
          </cell>
          <cell r="AU22965">
            <v>100000000</v>
          </cell>
          <cell r="AV22965">
            <v>0</v>
          </cell>
        </row>
        <row r="22966">
          <cell r="D22966" t="str">
            <v>Савдо</v>
          </cell>
          <cell r="M22966" t="str">
            <v>002</v>
          </cell>
          <cell r="V22966">
            <v>785333.33333333337</v>
          </cell>
          <cell r="AF22966">
            <v>0</v>
          </cell>
          <cell r="AJ22966">
            <v>0</v>
          </cell>
          <cell r="AT22966">
            <v>0</v>
          </cell>
          <cell r="AU22966">
            <v>0</v>
          </cell>
          <cell r="AV22966">
            <v>0</v>
          </cell>
        </row>
        <row r="22967">
          <cell r="D22967" t="str">
            <v>Савдо</v>
          </cell>
          <cell r="M22967" t="str">
            <v>030</v>
          </cell>
          <cell r="V22967">
            <v>961000</v>
          </cell>
          <cell r="AF22967">
            <v>260478</v>
          </cell>
          <cell r="AJ22967">
            <v>249500</v>
          </cell>
          <cell r="AT22967">
            <v>0</v>
          </cell>
          <cell r="AU22967">
            <v>0</v>
          </cell>
          <cell r="AV22967">
            <v>0</v>
          </cell>
        </row>
        <row r="22968">
          <cell r="D22968" t="str">
            <v>Савдо</v>
          </cell>
          <cell r="M22968" t="str">
            <v>053</v>
          </cell>
          <cell r="V22968">
            <v>100066666.66666667</v>
          </cell>
          <cell r="AF22968">
            <v>0</v>
          </cell>
          <cell r="AJ22968">
            <v>0</v>
          </cell>
          <cell r="AT22968">
            <v>0</v>
          </cell>
          <cell r="AU22968">
            <v>0</v>
          </cell>
          <cell r="AV22968">
            <v>0</v>
          </cell>
        </row>
        <row r="22969">
          <cell r="D22969" t="str">
            <v>Савдо</v>
          </cell>
          <cell r="M22969" t="str">
            <v>004</v>
          </cell>
          <cell r="V22969">
            <v>140000</v>
          </cell>
          <cell r="AF22969">
            <v>0</v>
          </cell>
          <cell r="AJ22969">
            <v>0</v>
          </cell>
          <cell r="AT22969">
            <v>0</v>
          </cell>
          <cell r="AU22969">
            <v>0</v>
          </cell>
          <cell r="AV22969">
            <v>0</v>
          </cell>
        </row>
        <row r="22970">
          <cell r="D22970" t="str">
            <v>Савдо</v>
          </cell>
          <cell r="M22970" t="str">
            <v>006</v>
          </cell>
          <cell r="V22970">
            <v>233333.33333333334</v>
          </cell>
          <cell r="AF22970">
            <v>0</v>
          </cell>
          <cell r="AJ22970">
            <v>0</v>
          </cell>
          <cell r="AT22970">
            <v>60000000</v>
          </cell>
          <cell r="AU22970">
            <v>60000000</v>
          </cell>
          <cell r="AV22970">
            <v>0</v>
          </cell>
        </row>
        <row r="22971">
          <cell r="D22971" t="str">
            <v>Савдо</v>
          </cell>
          <cell r="M22971" t="str">
            <v>008</v>
          </cell>
          <cell r="V22971">
            <v>3640000</v>
          </cell>
          <cell r="AF22971">
            <v>0</v>
          </cell>
          <cell r="AJ22971">
            <v>0</v>
          </cell>
          <cell r="AT22971">
            <v>0</v>
          </cell>
          <cell r="AU22971">
            <v>0</v>
          </cell>
          <cell r="AV22971">
            <v>0</v>
          </cell>
        </row>
        <row r="22972">
          <cell r="D22972" t="str">
            <v>Савдо</v>
          </cell>
          <cell r="M22972" t="str">
            <v>006</v>
          </cell>
          <cell r="V22972">
            <v>1881493.3333333333</v>
          </cell>
          <cell r="AF22972">
            <v>500000</v>
          </cell>
          <cell r="AJ22972">
            <v>0</v>
          </cell>
          <cell r="AT22972">
            <v>0</v>
          </cell>
          <cell r="AU22972">
            <v>0</v>
          </cell>
          <cell r="AV22972">
            <v>0</v>
          </cell>
        </row>
        <row r="22973">
          <cell r="D22973" t="str">
            <v>Савдо</v>
          </cell>
          <cell r="M22973" t="str">
            <v>006</v>
          </cell>
          <cell r="V22973">
            <v>1637083.3333333333</v>
          </cell>
          <cell r="AF22973">
            <v>0</v>
          </cell>
          <cell r="AJ22973">
            <v>212000</v>
          </cell>
          <cell r="AT22973">
            <v>350000000</v>
          </cell>
          <cell r="AU22973">
            <v>350000000</v>
          </cell>
          <cell r="AV22973">
            <v>0</v>
          </cell>
        </row>
        <row r="22974">
          <cell r="D22974" t="str">
            <v>Савдо</v>
          </cell>
          <cell r="M22974" t="str">
            <v>006</v>
          </cell>
          <cell r="V22974">
            <v>2292666.6666666665</v>
          </cell>
          <cell r="AF22974">
            <v>0</v>
          </cell>
          <cell r="AJ22974">
            <v>0</v>
          </cell>
          <cell r="AT22974">
            <v>340000000</v>
          </cell>
          <cell r="AU22974">
            <v>340000000</v>
          </cell>
          <cell r="AV22974">
            <v>0</v>
          </cell>
        </row>
        <row r="22975">
          <cell r="D22975" t="str">
            <v>Савдо</v>
          </cell>
          <cell r="M22975" t="str">
            <v>011</v>
          </cell>
          <cell r="V22975">
            <v>226666.66666666666</v>
          </cell>
          <cell r="AF22975">
            <v>171000</v>
          </cell>
          <cell r="AJ22975">
            <v>0</v>
          </cell>
          <cell r="AT22975">
            <v>0</v>
          </cell>
          <cell r="AU22975">
            <v>0</v>
          </cell>
          <cell r="AV22975">
            <v>0</v>
          </cell>
        </row>
        <row r="22976">
          <cell r="D22976" t="str">
            <v>Савдо</v>
          </cell>
          <cell r="M22976" t="str">
            <v>006</v>
          </cell>
          <cell r="V22976">
            <v>2517166.6666666665</v>
          </cell>
          <cell r="AF22976">
            <v>0</v>
          </cell>
          <cell r="AJ22976">
            <v>711075</v>
          </cell>
          <cell r="AT22976">
            <v>149967124</v>
          </cell>
          <cell r="AU22976">
            <v>149967124</v>
          </cell>
          <cell r="AV22976">
            <v>0</v>
          </cell>
        </row>
        <row r="22977">
          <cell r="D22977" t="str">
            <v>Савдо</v>
          </cell>
          <cell r="M22977" t="str">
            <v>005</v>
          </cell>
          <cell r="V22977">
            <v>260000</v>
          </cell>
          <cell r="AF22977">
            <v>0</v>
          </cell>
          <cell r="AJ22977">
            <v>0</v>
          </cell>
          <cell r="AT22977">
            <v>0</v>
          </cell>
          <cell r="AU22977">
            <v>0</v>
          </cell>
          <cell r="AV22977">
            <v>0</v>
          </cell>
        </row>
        <row r="22978">
          <cell r="D22978" t="str">
            <v>Савдо</v>
          </cell>
          <cell r="M22978" t="str">
            <v>006</v>
          </cell>
          <cell r="V22978">
            <v>21457666.666666668</v>
          </cell>
          <cell r="AF22978">
            <v>0</v>
          </cell>
          <cell r="AJ22978">
            <v>0</v>
          </cell>
          <cell r="AT22978">
            <v>200000000</v>
          </cell>
          <cell r="AU22978">
            <v>200000000</v>
          </cell>
          <cell r="AV22978">
            <v>0</v>
          </cell>
        </row>
        <row r="22979">
          <cell r="D22979" t="str">
            <v>Савдо</v>
          </cell>
          <cell r="M22979" t="str">
            <v>012</v>
          </cell>
          <cell r="V22979">
            <v>182666.66666666666</v>
          </cell>
          <cell r="AF22979">
            <v>5000</v>
          </cell>
          <cell r="AJ22979">
            <v>0</v>
          </cell>
          <cell r="AT22979">
            <v>30000000</v>
          </cell>
          <cell r="AU22979">
            <v>0</v>
          </cell>
          <cell r="AV22979">
            <v>30000000</v>
          </cell>
        </row>
        <row r="22980">
          <cell r="D22980" t="str">
            <v>Савдо</v>
          </cell>
          <cell r="M22980" t="str">
            <v>006</v>
          </cell>
          <cell r="V22980">
            <v>6204100.666666667</v>
          </cell>
          <cell r="AF22980">
            <v>658780</v>
          </cell>
          <cell r="AJ22980">
            <v>23952</v>
          </cell>
          <cell r="AT22980">
            <v>191166733</v>
          </cell>
          <cell r="AU22980">
            <v>191166733</v>
          </cell>
          <cell r="AV22980">
            <v>0</v>
          </cell>
        </row>
        <row r="22981">
          <cell r="D22981" t="str">
            <v>Савдо</v>
          </cell>
          <cell r="M22981" t="str">
            <v>006</v>
          </cell>
          <cell r="V22981">
            <v>775333.33333333337</v>
          </cell>
          <cell r="AF22981">
            <v>500000</v>
          </cell>
          <cell r="AJ22981">
            <v>69000</v>
          </cell>
          <cell r="AT22981">
            <v>0</v>
          </cell>
          <cell r="AU22981">
            <v>0</v>
          </cell>
          <cell r="AV22981">
            <v>0</v>
          </cell>
        </row>
        <row r="22982">
          <cell r="D22982" t="str">
            <v>Савдо</v>
          </cell>
          <cell r="M22982" t="str">
            <v>006</v>
          </cell>
          <cell r="V22982">
            <v>3290666.6666666665</v>
          </cell>
          <cell r="AF22982">
            <v>0</v>
          </cell>
          <cell r="AJ22982">
            <v>0</v>
          </cell>
          <cell r="AT22982">
            <v>180990001</v>
          </cell>
          <cell r="AU22982">
            <v>180990001</v>
          </cell>
          <cell r="AV22982">
            <v>0</v>
          </cell>
        </row>
        <row r="22983">
          <cell r="D22983" t="str">
            <v>Савдо</v>
          </cell>
          <cell r="M22983" t="str">
            <v>003</v>
          </cell>
          <cell r="V22983">
            <v>7541800</v>
          </cell>
          <cell r="AF22983">
            <v>0</v>
          </cell>
          <cell r="AJ22983">
            <v>0</v>
          </cell>
          <cell r="AT22983">
            <v>179999000</v>
          </cell>
          <cell r="AU22983">
            <v>179999000</v>
          </cell>
          <cell r="AV22983">
            <v>0</v>
          </cell>
        </row>
        <row r="22984">
          <cell r="D22984" t="str">
            <v>Савдо</v>
          </cell>
          <cell r="M22984" t="str">
            <v>004</v>
          </cell>
          <cell r="V22984">
            <v>49436666.666666664</v>
          </cell>
          <cell r="AF22984">
            <v>0</v>
          </cell>
          <cell r="AJ22984">
            <v>0</v>
          </cell>
          <cell r="AT22984">
            <v>0</v>
          </cell>
          <cell r="AU22984">
            <v>0</v>
          </cell>
          <cell r="AV22984">
            <v>0</v>
          </cell>
        </row>
        <row r="22985">
          <cell r="D22985" t="str">
            <v>Савдо</v>
          </cell>
          <cell r="M22985" t="str">
            <v>006</v>
          </cell>
          <cell r="V22985">
            <v>748333.33333333337</v>
          </cell>
          <cell r="AF22985">
            <v>0</v>
          </cell>
          <cell r="AJ22985">
            <v>0</v>
          </cell>
          <cell r="AT22985">
            <v>100000000</v>
          </cell>
          <cell r="AU22985">
            <v>100000000</v>
          </cell>
          <cell r="AV22985">
            <v>0</v>
          </cell>
        </row>
        <row r="22986">
          <cell r="D22986" t="str">
            <v>Савдо</v>
          </cell>
          <cell r="M22986" t="str">
            <v>005</v>
          </cell>
          <cell r="V22986">
            <v>200000</v>
          </cell>
          <cell r="AF22986">
            <v>0</v>
          </cell>
          <cell r="AJ22986">
            <v>0</v>
          </cell>
          <cell r="AT22986">
            <v>0</v>
          </cell>
          <cell r="AU22986">
            <v>0</v>
          </cell>
          <cell r="AV22986">
            <v>0</v>
          </cell>
        </row>
        <row r="22987">
          <cell r="D22987" t="str">
            <v>Савдо</v>
          </cell>
          <cell r="M22987" t="str">
            <v>006</v>
          </cell>
          <cell r="V22987">
            <v>442666.66666666669</v>
          </cell>
          <cell r="AF22987">
            <v>0</v>
          </cell>
          <cell r="AJ22987">
            <v>0</v>
          </cell>
          <cell r="AT22987">
            <v>0</v>
          </cell>
          <cell r="AU22987">
            <v>0</v>
          </cell>
          <cell r="AV22987">
            <v>0</v>
          </cell>
        </row>
        <row r="22988">
          <cell r="D22988" t="str">
            <v>Савдо</v>
          </cell>
          <cell r="M22988" t="str">
            <v>006</v>
          </cell>
          <cell r="V22988">
            <v>6866666.666666667</v>
          </cell>
          <cell r="AF22988">
            <v>0</v>
          </cell>
          <cell r="AJ22988">
            <v>0</v>
          </cell>
          <cell r="AT22988">
            <v>0</v>
          </cell>
          <cell r="AU22988">
            <v>0</v>
          </cell>
          <cell r="AV22988">
            <v>0</v>
          </cell>
        </row>
        <row r="22989">
          <cell r="D22989" t="str">
            <v>Савдо</v>
          </cell>
          <cell r="M22989" t="str">
            <v>006</v>
          </cell>
          <cell r="V22989">
            <v>216666.66666666666</v>
          </cell>
          <cell r="AF22989">
            <v>170000</v>
          </cell>
          <cell r="AJ22989">
            <v>0</v>
          </cell>
          <cell r="AT22989">
            <v>0</v>
          </cell>
          <cell r="AU22989">
            <v>0</v>
          </cell>
          <cell r="AV22989">
            <v>0</v>
          </cell>
        </row>
        <row r="22990">
          <cell r="D22990" t="str">
            <v>Савдо</v>
          </cell>
          <cell r="M22990" t="str">
            <v>013</v>
          </cell>
          <cell r="V22990">
            <v>10866666.666666666</v>
          </cell>
          <cell r="AF22990">
            <v>0</v>
          </cell>
          <cell r="AJ22990">
            <v>0</v>
          </cell>
          <cell r="AT22990">
            <v>180002000</v>
          </cell>
          <cell r="AU22990">
            <v>180002000</v>
          </cell>
          <cell r="AV22990">
            <v>0</v>
          </cell>
        </row>
        <row r="22991">
          <cell r="D22991" t="str">
            <v>Савдо</v>
          </cell>
          <cell r="M22991" t="str">
            <v>006</v>
          </cell>
          <cell r="V22991">
            <v>12132000</v>
          </cell>
          <cell r="AF22991">
            <v>11569860</v>
          </cell>
          <cell r="AJ22991">
            <v>500000</v>
          </cell>
          <cell r="AT22991">
            <v>0</v>
          </cell>
          <cell r="AU22991">
            <v>0</v>
          </cell>
          <cell r="AV22991">
            <v>0</v>
          </cell>
        </row>
        <row r="22992">
          <cell r="D22992" t="str">
            <v>Савдо</v>
          </cell>
          <cell r="M22992" t="str">
            <v>006</v>
          </cell>
          <cell r="V22992">
            <v>1143333.3333333333</v>
          </cell>
          <cell r="AF22992">
            <v>0</v>
          </cell>
          <cell r="AJ22992">
            <v>0</v>
          </cell>
          <cell r="AT22992">
            <v>139765214</v>
          </cell>
          <cell r="AU22992">
            <v>139765214</v>
          </cell>
          <cell r="AV22992">
            <v>0</v>
          </cell>
        </row>
        <row r="22993">
          <cell r="D22993" t="str">
            <v>Савдо</v>
          </cell>
          <cell r="M22993" t="str">
            <v>014</v>
          </cell>
          <cell r="V22993">
            <v>11700043.333333334</v>
          </cell>
          <cell r="AF22993">
            <v>9084830</v>
          </cell>
          <cell r="AJ22993">
            <v>543910</v>
          </cell>
          <cell r="AT22993">
            <v>44851439</v>
          </cell>
          <cell r="AU22993">
            <v>44851439</v>
          </cell>
          <cell r="AV22993">
            <v>0</v>
          </cell>
        </row>
        <row r="22994">
          <cell r="D22994" t="str">
            <v>Савдо</v>
          </cell>
          <cell r="M22994" t="str">
            <v>002</v>
          </cell>
          <cell r="V22994">
            <v>3946666.6666666665</v>
          </cell>
          <cell r="AF22994">
            <v>1600000</v>
          </cell>
          <cell r="AJ22994">
            <v>0</v>
          </cell>
          <cell r="AT22994">
            <v>0</v>
          </cell>
          <cell r="AU22994">
            <v>0</v>
          </cell>
          <cell r="AV22994">
            <v>0</v>
          </cell>
        </row>
        <row r="22995">
          <cell r="D22995" t="str">
            <v>Савдо</v>
          </cell>
          <cell r="M22995" t="str">
            <v>014</v>
          </cell>
          <cell r="V22995">
            <v>833333.33333333337</v>
          </cell>
          <cell r="AF22995">
            <v>0</v>
          </cell>
          <cell r="AJ22995">
            <v>0</v>
          </cell>
          <cell r="AT22995">
            <v>0</v>
          </cell>
          <cell r="AU22995">
            <v>0</v>
          </cell>
          <cell r="AV22995">
            <v>0</v>
          </cell>
        </row>
        <row r="22996">
          <cell r="D22996" t="str">
            <v>Савдо</v>
          </cell>
          <cell r="M22996" t="str">
            <v>002</v>
          </cell>
          <cell r="V22996">
            <v>2850388.3333333335</v>
          </cell>
          <cell r="AF22996">
            <v>0</v>
          </cell>
          <cell r="AJ22996">
            <v>0</v>
          </cell>
          <cell r="AT22996">
            <v>0</v>
          </cell>
          <cell r="AU22996">
            <v>0</v>
          </cell>
          <cell r="AV22996">
            <v>0</v>
          </cell>
        </row>
        <row r="22997">
          <cell r="D22997" t="str">
            <v>Савдо</v>
          </cell>
          <cell r="M22997" t="str">
            <v>004</v>
          </cell>
          <cell r="V22997">
            <v>990666.66666666663</v>
          </cell>
          <cell r="AF22997">
            <v>0</v>
          </cell>
          <cell r="AJ22997">
            <v>0</v>
          </cell>
          <cell r="AT22997">
            <v>0</v>
          </cell>
          <cell r="AU22997">
            <v>0</v>
          </cell>
          <cell r="AV22997">
            <v>0</v>
          </cell>
        </row>
        <row r="22998">
          <cell r="D22998" t="str">
            <v>Савдо</v>
          </cell>
          <cell r="M22998" t="str">
            <v>013</v>
          </cell>
          <cell r="V22998">
            <v>174750000</v>
          </cell>
          <cell r="AF22998">
            <v>10000000</v>
          </cell>
          <cell r="AJ22998">
            <v>18000000</v>
          </cell>
          <cell r="AT22998">
            <v>0</v>
          </cell>
          <cell r="AU22998">
            <v>0</v>
          </cell>
          <cell r="AV22998">
            <v>0</v>
          </cell>
        </row>
        <row r="22999">
          <cell r="D22999" t="str">
            <v>Савдо</v>
          </cell>
          <cell r="M22999" t="str">
            <v>004</v>
          </cell>
          <cell r="V22999">
            <v>466666.66666666669</v>
          </cell>
          <cell r="AF22999">
            <v>0</v>
          </cell>
          <cell r="AJ22999">
            <v>0</v>
          </cell>
          <cell r="AT22999">
            <v>0</v>
          </cell>
          <cell r="AU22999">
            <v>0</v>
          </cell>
          <cell r="AV22999">
            <v>0</v>
          </cell>
        </row>
        <row r="23000">
          <cell r="D23000" t="str">
            <v>Савдо</v>
          </cell>
          <cell r="M23000" t="str">
            <v>013</v>
          </cell>
          <cell r="V23000">
            <v>8896673.666666666</v>
          </cell>
          <cell r="AF23000">
            <v>0</v>
          </cell>
          <cell r="AJ23000">
            <v>0</v>
          </cell>
          <cell r="AT23000">
            <v>0</v>
          </cell>
          <cell r="AU23000">
            <v>0</v>
          </cell>
          <cell r="AV23000">
            <v>0</v>
          </cell>
        </row>
        <row r="23001">
          <cell r="D23001" t="str">
            <v>Савдо</v>
          </cell>
          <cell r="M23001" t="str">
            <v>005</v>
          </cell>
          <cell r="V23001">
            <v>161439718.33333334</v>
          </cell>
          <cell r="AF23001">
            <v>0</v>
          </cell>
          <cell r="AJ23001">
            <v>0</v>
          </cell>
          <cell r="AT23001">
            <v>399940020</v>
          </cell>
          <cell r="AU23001">
            <v>399940020</v>
          </cell>
          <cell r="AV23001">
            <v>0</v>
          </cell>
        </row>
        <row r="23002">
          <cell r="D23002" t="str">
            <v>Савдо</v>
          </cell>
          <cell r="M23002" t="str">
            <v>006</v>
          </cell>
          <cell r="V23002">
            <v>383333.33333333331</v>
          </cell>
          <cell r="AF23002">
            <v>1200000</v>
          </cell>
          <cell r="AJ23002">
            <v>0</v>
          </cell>
          <cell r="AT23002">
            <v>0</v>
          </cell>
          <cell r="AU23002">
            <v>0</v>
          </cell>
          <cell r="AV23002">
            <v>0</v>
          </cell>
        </row>
        <row r="23003">
          <cell r="D23003" t="str">
            <v>Савдо</v>
          </cell>
          <cell r="M23003" t="str">
            <v>006</v>
          </cell>
          <cell r="V23003">
            <v>1933333.3333333333</v>
          </cell>
          <cell r="AF23003">
            <v>6420000</v>
          </cell>
          <cell r="AJ23003">
            <v>0</v>
          </cell>
          <cell r="AT23003">
            <v>99999901</v>
          </cell>
          <cell r="AU23003">
            <v>99999901</v>
          </cell>
          <cell r="AV23003">
            <v>0</v>
          </cell>
        </row>
        <row r="23004">
          <cell r="D23004" t="str">
            <v>Савдо</v>
          </cell>
          <cell r="M23004" t="str">
            <v>002</v>
          </cell>
          <cell r="V23004">
            <v>1000000</v>
          </cell>
          <cell r="AF23004">
            <v>500000</v>
          </cell>
          <cell r="AJ23004">
            <v>0</v>
          </cell>
          <cell r="AT23004">
            <v>0</v>
          </cell>
          <cell r="AU23004">
            <v>0</v>
          </cell>
          <cell r="AV23004">
            <v>0</v>
          </cell>
        </row>
        <row r="23005">
          <cell r="D23005" t="str">
            <v>Савдо</v>
          </cell>
          <cell r="M23005" t="str">
            <v>005</v>
          </cell>
          <cell r="V23005">
            <v>207736100</v>
          </cell>
          <cell r="AF23005">
            <v>0</v>
          </cell>
          <cell r="AJ23005">
            <v>0</v>
          </cell>
          <cell r="AT23005">
            <v>300000000</v>
          </cell>
          <cell r="AU23005">
            <v>300000000</v>
          </cell>
          <cell r="AV23005">
            <v>0</v>
          </cell>
        </row>
        <row r="23006">
          <cell r="D23006" t="str">
            <v>Савдо</v>
          </cell>
          <cell r="M23006" t="str">
            <v>012</v>
          </cell>
          <cell r="V23006">
            <v>5183333.333333333</v>
          </cell>
          <cell r="AF23006">
            <v>0</v>
          </cell>
          <cell r="AJ23006">
            <v>0</v>
          </cell>
          <cell r="AT23006">
            <v>102548839</v>
          </cell>
          <cell r="AU23006">
            <v>0</v>
          </cell>
          <cell r="AV23006">
            <v>0</v>
          </cell>
        </row>
        <row r="23007">
          <cell r="D23007" t="str">
            <v>Савдо</v>
          </cell>
          <cell r="M23007" t="str">
            <v>004</v>
          </cell>
          <cell r="V23007">
            <v>223333.33333333334</v>
          </cell>
          <cell r="AF23007">
            <v>180000</v>
          </cell>
          <cell r="AJ23007">
            <v>0</v>
          </cell>
          <cell r="AT23007">
            <v>0</v>
          </cell>
          <cell r="AU23007">
            <v>0</v>
          </cell>
          <cell r="AV23007">
            <v>0</v>
          </cell>
        </row>
        <row r="23008">
          <cell r="D23008" t="str">
            <v>Савдо</v>
          </cell>
          <cell r="M23008" t="str">
            <v>006</v>
          </cell>
          <cell r="V23008">
            <v>193333.33333333334</v>
          </cell>
          <cell r="AF23008">
            <v>0</v>
          </cell>
          <cell r="AJ23008">
            <v>0</v>
          </cell>
          <cell r="AT23008">
            <v>0</v>
          </cell>
          <cell r="AU23008">
            <v>0</v>
          </cell>
          <cell r="AV23008">
            <v>0</v>
          </cell>
        </row>
        <row r="23009">
          <cell r="D23009" t="str">
            <v>Савдо</v>
          </cell>
          <cell r="M23009" t="str">
            <v>004</v>
          </cell>
          <cell r="V23009">
            <v>638666.66666666663</v>
          </cell>
          <cell r="AF23009">
            <v>0</v>
          </cell>
          <cell r="AJ23009">
            <v>0</v>
          </cell>
          <cell r="AT23009">
            <v>0</v>
          </cell>
          <cell r="AU23009">
            <v>0</v>
          </cell>
          <cell r="AV23009">
            <v>0</v>
          </cell>
        </row>
        <row r="23010">
          <cell r="D23010" t="str">
            <v>Савдо</v>
          </cell>
          <cell r="M23010" t="str">
            <v>005</v>
          </cell>
          <cell r="V23010">
            <v>77642880.666666672</v>
          </cell>
          <cell r="AF23010">
            <v>5000000</v>
          </cell>
          <cell r="AJ23010">
            <v>7225744</v>
          </cell>
          <cell r="AT23010">
            <v>300000000</v>
          </cell>
          <cell r="AU23010">
            <v>300000000</v>
          </cell>
          <cell r="AV23010">
            <v>0</v>
          </cell>
        </row>
        <row r="23011">
          <cell r="D23011" t="str">
            <v>Савдо</v>
          </cell>
          <cell r="M23011" t="str">
            <v>005</v>
          </cell>
          <cell r="V23011">
            <v>620000</v>
          </cell>
          <cell r="AF23011">
            <v>0</v>
          </cell>
          <cell r="AJ23011">
            <v>0</v>
          </cell>
          <cell r="AT23011">
            <v>116993295</v>
          </cell>
          <cell r="AU23011">
            <v>116993295</v>
          </cell>
          <cell r="AV23011">
            <v>0</v>
          </cell>
        </row>
        <row r="23012">
          <cell r="D23012" t="str">
            <v>Савдо</v>
          </cell>
          <cell r="M23012" t="str">
            <v>011</v>
          </cell>
          <cell r="V23012">
            <v>325333.33333333331</v>
          </cell>
          <cell r="AF23012">
            <v>0</v>
          </cell>
          <cell r="AJ23012">
            <v>0</v>
          </cell>
          <cell r="AT23012">
            <v>0</v>
          </cell>
          <cell r="AU23012">
            <v>0</v>
          </cell>
          <cell r="AV23012">
            <v>0</v>
          </cell>
        </row>
        <row r="23013">
          <cell r="D23013" t="str">
            <v>Савдо</v>
          </cell>
          <cell r="M23013" t="str">
            <v>049</v>
          </cell>
          <cell r="V23013">
            <v>8942766.666666666</v>
          </cell>
          <cell r="AF23013">
            <v>0</v>
          </cell>
          <cell r="AJ23013">
            <v>0</v>
          </cell>
          <cell r="AT23013">
            <v>0</v>
          </cell>
          <cell r="AU23013">
            <v>0</v>
          </cell>
          <cell r="AV23013">
            <v>0</v>
          </cell>
        </row>
        <row r="23014">
          <cell r="D23014" t="str">
            <v>Савдо</v>
          </cell>
          <cell r="M23014" t="str">
            <v>048</v>
          </cell>
          <cell r="V23014">
            <v>1666666.6666666667</v>
          </cell>
          <cell r="AF23014">
            <v>0</v>
          </cell>
          <cell r="AJ23014">
            <v>0</v>
          </cell>
          <cell r="AT23014">
            <v>0</v>
          </cell>
          <cell r="AU23014">
            <v>0</v>
          </cell>
          <cell r="AV23014">
            <v>0</v>
          </cell>
        </row>
        <row r="23015">
          <cell r="D23015" t="str">
            <v>Савдо</v>
          </cell>
          <cell r="M23015" t="str">
            <v>009</v>
          </cell>
          <cell r="V23015">
            <v>5086666.666666667</v>
          </cell>
          <cell r="AF23015">
            <v>0</v>
          </cell>
          <cell r="AJ23015">
            <v>0</v>
          </cell>
          <cell r="AT23015">
            <v>0</v>
          </cell>
          <cell r="AU23015">
            <v>0</v>
          </cell>
          <cell r="AV23015">
            <v>0</v>
          </cell>
        </row>
        <row r="23016">
          <cell r="D23016" t="str">
            <v>Савдо</v>
          </cell>
          <cell r="M23016" t="str">
            <v>008</v>
          </cell>
          <cell r="V23016">
            <v>100000</v>
          </cell>
          <cell r="AF23016">
            <v>0</v>
          </cell>
          <cell r="AJ23016">
            <v>0</v>
          </cell>
          <cell r="AT23016">
            <v>0</v>
          </cell>
          <cell r="AU23016">
            <v>0</v>
          </cell>
          <cell r="AV23016">
            <v>0</v>
          </cell>
        </row>
        <row r="23017">
          <cell r="D23017" t="str">
            <v>Савдо</v>
          </cell>
          <cell r="M23017" t="str">
            <v>012</v>
          </cell>
          <cell r="V23017">
            <v>18342163.333333332</v>
          </cell>
          <cell r="AF23017">
            <v>0</v>
          </cell>
          <cell r="AJ23017">
            <v>1490000</v>
          </cell>
          <cell r="AT23017">
            <v>0</v>
          </cell>
          <cell r="AU23017">
            <v>0</v>
          </cell>
          <cell r="AV23017">
            <v>0</v>
          </cell>
        </row>
        <row r="23018">
          <cell r="D23018" t="str">
            <v>Савдо</v>
          </cell>
          <cell r="M23018" t="str">
            <v>006</v>
          </cell>
          <cell r="V23018">
            <v>523333.33333333331</v>
          </cell>
          <cell r="AF23018">
            <v>0</v>
          </cell>
          <cell r="AJ23018">
            <v>0</v>
          </cell>
          <cell r="AT23018">
            <v>0</v>
          </cell>
          <cell r="AU23018">
            <v>0</v>
          </cell>
          <cell r="AV23018">
            <v>0</v>
          </cell>
        </row>
        <row r="23019">
          <cell r="D23019" t="str">
            <v>Савдо</v>
          </cell>
          <cell r="M23019" t="str">
            <v>014</v>
          </cell>
          <cell r="V23019">
            <v>213333.33333333334</v>
          </cell>
          <cell r="AF23019">
            <v>0</v>
          </cell>
          <cell r="AJ23019">
            <v>0</v>
          </cell>
          <cell r="AT23019">
            <v>0</v>
          </cell>
          <cell r="AU23019">
            <v>0</v>
          </cell>
          <cell r="AV23019">
            <v>0</v>
          </cell>
        </row>
        <row r="23020">
          <cell r="D23020" t="str">
            <v>Савдо</v>
          </cell>
          <cell r="M23020" t="str">
            <v>006</v>
          </cell>
          <cell r="V23020">
            <v>666666.66666666663</v>
          </cell>
          <cell r="AF23020">
            <v>0</v>
          </cell>
          <cell r="AJ23020">
            <v>0</v>
          </cell>
          <cell r="AT23020">
            <v>0</v>
          </cell>
          <cell r="AU23020">
            <v>0</v>
          </cell>
          <cell r="AV23020">
            <v>0</v>
          </cell>
        </row>
        <row r="23021">
          <cell r="D23021" t="str">
            <v>Савдо</v>
          </cell>
          <cell r="M23021" t="str">
            <v>006</v>
          </cell>
          <cell r="V23021">
            <v>200000</v>
          </cell>
          <cell r="AF23021">
            <v>0</v>
          </cell>
          <cell r="AJ23021">
            <v>0</v>
          </cell>
          <cell r="AT23021">
            <v>0</v>
          </cell>
          <cell r="AU23021">
            <v>0</v>
          </cell>
          <cell r="AV23021">
            <v>0</v>
          </cell>
        </row>
        <row r="23022">
          <cell r="D23022" t="str">
            <v>Савдо</v>
          </cell>
          <cell r="M23022" t="str">
            <v>004</v>
          </cell>
          <cell r="V23022">
            <v>717000</v>
          </cell>
          <cell r="AF23022">
            <v>0</v>
          </cell>
          <cell r="AJ23022">
            <v>0</v>
          </cell>
          <cell r="AT23022">
            <v>66000000</v>
          </cell>
          <cell r="AU23022">
            <v>66000000</v>
          </cell>
          <cell r="AV23022">
            <v>0</v>
          </cell>
        </row>
        <row r="23023">
          <cell r="D23023" t="str">
            <v>Савдо</v>
          </cell>
          <cell r="M23023" t="str">
            <v>002</v>
          </cell>
          <cell r="V23023">
            <v>3513333.3333333335</v>
          </cell>
          <cell r="AF23023">
            <v>2350000</v>
          </cell>
          <cell r="AJ23023">
            <v>1000000</v>
          </cell>
          <cell r="AT23023">
            <v>0</v>
          </cell>
          <cell r="AU23023">
            <v>0</v>
          </cell>
          <cell r="AV23023">
            <v>0</v>
          </cell>
        </row>
        <row r="23024">
          <cell r="D23024" t="str">
            <v>Савдо</v>
          </cell>
          <cell r="M23024" t="str">
            <v>004</v>
          </cell>
          <cell r="V23024">
            <v>7250666.666666667</v>
          </cell>
          <cell r="AF23024">
            <v>0</v>
          </cell>
          <cell r="AJ23024">
            <v>0</v>
          </cell>
          <cell r="AT23024">
            <v>0</v>
          </cell>
          <cell r="AU23024">
            <v>0</v>
          </cell>
          <cell r="AV23024">
            <v>0</v>
          </cell>
        </row>
        <row r="23025">
          <cell r="D23025" t="str">
            <v>Савдо</v>
          </cell>
          <cell r="M23025" t="str">
            <v>011</v>
          </cell>
          <cell r="V23025">
            <v>4019434</v>
          </cell>
          <cell r="AF23025">
            <v>0</v>
          </cell>
          <cell r="AJ23025">
            <v>0</v>
          </cell>
          <cell r="AT23025">
            <v>0</v>
          </cell>
          <cell r="AU23025">
            <v>0</v>
          </cell>
          <cell r="AV23025">
            <v>0</v>
          </cell>
        </row>
        <row r="23026">
          <cell r="D23026" t="str">
            <v>Савдо</v>
          </cell>
          <cell r="M23026" t="str">
            <v>011</v>
          </cell>
          <cell r="V23026">
            <v>1300000</v>
          </cell>
          <cell r="AF23026">
            <v>0</v>
          </cell>
          <cell r="AJ23026">
            <v>0</v>
          </cell>
          <cell r="AT23026">
            <v>0</v>
          </cell>
          <cell r="AU23026">
            <v>0</v>
          </cell>
          <cell r="AV23026">
            <v>0</v>
          </cell>
        </row>
        <row r="23027">
          <cell r="D23027" t="str">
            <v>Савдо</v>
          </cell>
          <cell r="M23027" t="str">
            <v>006</v>
          </cell>
          <cell r="V23027">
            <v>8382000</v>
          </cell>
          <cell r="AF23027">
            <v>0</v>
          </cell>
          <cell r="AJ23027">
            <v>0</v>
          </cell>
          <cell r="AT23027">
            <v>0</v>
          </cell>
          <cell r="AU23027">
            <v>0</v>
          </cell>
          <cell r="AV23027">
            <v>0</v>
          </cell>
        </row>
        <row r="23028">
          <cell r="D23028" t="str">
            <v>Савдо</v>
          </cell>
          <cell r="M23028" t="str">
            <v>006</v>
          </cell>
          <cell r="V23028">
            <v>216666.66666666666</v>
          </cell>
          <cell r="AF23028">
            <v>0</v>
          </cell>
          <cell r="AJ23028">
            <v>0</v>
          </cell>
          <cell r="AT23028">
            <v>0</v>
          </cell>
          <cell r="AU23028">
            <v>0</v>
          </cell>
          <cell r="AV23028">
            <v>0</v>
          </cell>
        </row>
        <row r="23029">
          <cell r="D23029" t="str">
            <v>Савдо</v>
          </cell>
          <cell r="M23029" t="str">
            <v>006</v>
          </cell>
          <cell r="V23029">
            <v>67416666.666666672</v>
          </cell>
          <cell r="AF23029">
            <v>0</v>
          </cell>
          <cell r="AJ23029">
            <v>0</v>
          </cell>
          <cell r="AT23029">
            <v>0</v>
          </cell>
          <cell r="AU23029">
            <v>0</v>
          </cell>
          <cell r="AV23029">
            <v>0</v>
          </cell>
        </row>
        <row r="23030">
          <cell r="D23030" t="str">
            <v>Савдо</v>
          </cell>
          <cell r="M23030" t="str">
            <v>051</v>
          </cell>
          <cell r="V23030">
            <v>166666.66666666666</v>
          </cell>
          <cell r="AF23030">
            <v>0</v>
          </cell>
          <cell r="AJ23030">
            <v>0</v>
          </cell>
          <cell r="AT23030">
            <v>0</v>
          </cell>
          <cell r="AU23030">
            <v>0</v>
          </cell>
          <cell r="AV23030">
            <v>0</v>
          </cell>
        </row>
        <row r="23031">
          <cell r="D23031" t="str">
            <v>Савдо</v>
          </cell>
          <cell r="M23031" t="str">
            <v>005</v>
          </cell>
          <cell r="V23031">
            <v>246000</v>
          </cell>
          <cell r="AF23031">
            <v>5000</v>
          </cell>
          <cell r="AJ23031">
            <v>0</v>
          </cell>
          <cell r="AT23031">
            <v>20000000</v>
          </cell>
          <cell r="AU23031">
            <v>20000000</v>
          </cell>
          <cell r="AV23031">
            <v>0</v>
          </cell>
        </row>
        <row r="23032">
          <cell r="D23032" t="str">
            <v>Савдо</v>
          </cell>
          <cell r="M23032" t="str">
            <v>006</v>
          </cell>
          <cell r="V23032">
            <v>396666.66666666669</v>
          </cell>
          <cell r="AF23032">
            <v>0</v>
          </cell>
          <cell r="AJ23032">
            <v>0</v>
          </cell>
          <cell r="AT23032">
            <v>0</v>
          </cell>
          <cell r="AU23032">
            <v>0</v>
          </cell>
          <cell r="AV23032">
            <v>0</v>
          </cell>
        </row>
        <row r="23033">
          <cell r="D23033" t="str">
            <v>Савдо</v>
          </cell>
          <cell r="M23033" t="str">
            <v>033</v>
          </cell>
          <cell r="V23033">
            <v>1300000</v>
          </cell>
          <cell r="AF23033">
            <v>1000000</v>
          </cell>
          <cell r="AJ23033">
            <v>0</v>
          </cell>
          <cell r="AT23033">
            <v>0</v>
          </cell>
          <cell r="AU23033">
            <v>0</v>
          </cell>
          <cell r="AV23033">
            <v>0</v>
          </cell>
        </row>
        <row r="23034">
          <cell r="D23034" t="str">
            <v>Савдо</v>
          </cell>
          <cell r="M23034" t="str">
            <v>006</v>
          </cell>
          <cell r="V23034">
            <v>1470333.3333333333</v>
          </cell>
          <cell r="AF23034">
            <v>0</v>
          </cell>
          <cell r="AJ23034">
            <v>73000</v>
          </cell>
          <cell r="AT23034">
            <v>0</v>
          </cell>
          <cell r="AU23034">
            <v>0</v>
          </cell>
          <cell r="AV23034">
            <v>0</v>
          </cell>
        </row>
        <row r="23035">
          <cell r="D23035" t="str">
            <v>Савдо</v>
          </cell>
          <cell r="M23035" t="str">
            <v>051</v>
          </cell>
          <cell r="V23035">
            <v>4964335</v>
          </cell>
          <cell r="AF23035">
            <v>0</v>
          </cell>
          <cell r="AJ23035">
            <v>0</v>
          </cell>
          <cell r="AT23035">
            <v>0</v>
          </cell>
          <cell r="AU23035">
            <v>0</v>
          </cell>
          <cell r="AV23035">
            <v>0</v>
          </cell>
        </row>
        <row r="23036">
          <cell r="D23036" t="str">
            <v>Савдо</v>
          </cell>
          <cell r="M23036" t="str">
            <v>004</v>
          </cell>
          <cell r="V23036">
            <v>83333.333333333328</v>
          </cell>
          <cell r="AF23036">
            <v>0</v>
          </cell>
          <cell r="AJ23036">
            <v>0</v>
          </cell>
          <cell r="AT23036">
            <v>0</v>
          </cell>
          <cell r="AU23036">
            <v>0</v>
          </cell>
          <cell r="AV23036">
            <v>0</v>
          </cell>
        </row>
        <row r="23037">
          <cell r="D23037" t="str">
            <v>Савдо</v>
          </cell>
          <cell r="M23037" t="str">
            <v>002</v>
          </cell>
          <cell r="V23037">
            <v>510000</v>
          </cell>
          <cell r="AF23037">
            <v>1000000</v>
          </cell>
          <cell r="AJ23037">
            <v>0</v>
          </cell>
          <cell r="AT23037">
            <v>0</v>
          </cell>
          <cell r="AU23037">
            <v>0</v>
          </cell>
          <cell r="AV23037">
            <v>0</v>
          </cell>
        </row>
        <row r="23038">
          <cell r="D23038" t="str">
            <v>Савдо</v>
          </cell>
          <cell r="M23038" t="str">
            <v>002</v>
          </cell>
          <cell r="V23038">
            <v>14095000</v>
          </cell>
          <cell r="AF23038">
            <v>12490000</v>
          </cell>
          <cell r="AJ23038">
            <v>1000000</v>
          </cell>
          <cell r="AT23038">
            <v>0</v>
          </cell>
          <cell r="AU23038">
            <v>0</v>
          </cell>
          <cell r="AV23038">
            <v>0</v>
          </cell>
        </row>
        <row r="23039">
          <cell r="D23039" t="str">
            <v>Савдо</v>
          </cell>
          <cell r="M23039" t="str">
            <v>006</v>
          </cell>
          <cell r="V23039">
            <v>310000</v>
          </cell>
          <cell r="AF23039">
            <v>0</v>
          </cell>
          <cell r="AJ23039">
            <v>0</v>
          </cell>
          <cell r="AT23039">
            <v>0</v>
          </cell>
          <cell r="AU23039">
            <v>0</v>
          </cell>
          <cell r="AV23039">
            <v>0</v>
          </cell>
        </row>
        <row r="23040">
          <cell r="D23040" t="str">
            <v>Савдо</v>
          </cell>
          <cell r="M23040" t="str">
            <v>008</v>
          </cell>
          <cell r="V23040">
            <v>200000</v>
          </cell>
          <cell r="AF23040">
            <v>0</v>
          </cell>
          <cell r="AJ23040">
            <v>0</v>
          </cell>
          <cell r="AT23040">
            <v>0</v>
          </cell>
          <cell r="AU23040">
            <v>0</v>
          </cell>
          <cell r="AV23040">
            <v>0</v>
          </cell>
        </row>
        <row r="23041">
          <cell r="D23041" t="str">
            <v>Савдо</v>
          </cell>
          <cell r="M23041" t="str">
            <v>003</v>
          </cell>
          <cell r="V23041">
            <v>10861667.666666666</v>
          </cell>
          <cell r="AF23041">
            <v>5183261</v>
          </cell>
          <cell r="AJ23041">
            <v>0</v>
          </cell>
          <cell r="AT23041">
            <v>0</v>
          </cell>
          <cell r="AU23041">
            <v>0</v>
          </cell>
          <cell r="AV23041">
            <v>0</v>
          </cell>
        </row>
        <row r="23042">
          <cell r="D23042" t="str">
            <v>Савдо</v>
          </cell>
          <cell r="M23042" t="str">
            <v>012</v>
          </cell>
          <cell r="V23042">
            <v>115938000</v>
          </cell>
          <cell r="AF23042">
            <v>0</v>
          </cell>
          <cell r="AJ23042">
            <v>0</v>
          </cell>
          <cell r="AT23042">
            <v>0</v>
          </cell>
          <cell r="AU23042">
            <v>0</v>
          </cell>
          <cell r="AV23042">
            <v>0</v>
          </cell>
        </row>
        <row r="23043">
          <cell r="D23043" t="str">
            <v>Савдо</v>
          </cell>
          <cell r="M23043" t="str">
            <v>053</v>
          </cell>
          <cell r="V23043">
            <v>783333.33333333337</v>
          </cell>
          <cell r="AF23043">
            <v>0</v>
          </cell>
          <cell r="AJ23043">
            <v>0</v>
          </cell>
          <cell r="AT23043">
            <v>0</v>
          </cell>
          <cell r="AU23043">
            <v>0</v>
          </cell>
          <cell r="AV23043">
            <v>0</v>
          </cell>
        </row>
        <row r="23044">
          <cell r="D23044" t="str">
            <v>Савдо</v>
          </cell>
          <cell r="M23044" t="str">
            <v>004</v>
          </cell>
          <cell r="V23044">
            <v>616666.66666666663</v>
          </cell>
          <cell r="AF23044">
            <v>0</v>
          </cell>
          <cell r="AJ23044">
            <v>0</v>
          </cell>
          <cell r="AT23044">
            <v>0</v>
          </cell>
          <cell r="AU23044">
            <v>0</v>
          </cell>
          <cell r="AV23044">
            <v>0</v>
          </cell>
        </row>
        <row r="23045">
          <cell r="D23045" t="str">
            <v>Савдо</v>
          </cell>
          <cell r="M23045" t="str">
            <v>004</v>
          </cell>
          <cell r="V23045">
            <v>66666.666666666672</v>
          </cell>
          <cell r="AF23045">
            <v>0</v>
          </cell>
          <cell r="AJ23045">
            <v>0</v>
          </cell>
          <cell r="AT23045">
            <v>0</v>
          </cell>
          <cell r="AU23045">
            <v>0</v>
          </cell>
          <cell r="AV23045">
            <v>0</v>
          </cell>
        </row>
        <row r="23046">
          <cell r="D23046" t="str">
            <v>Савдо</v>
          </cell>
          <cell r="M23046" t="str">
            <v>004</v>
          </cell>
          <cell r="V23046">
            <v>883333.33333333337</v>
          </cell>
          <cell r="AF23046">
            <v>0</v>
          </cell>
          <cell r="AJ23046">
            <v>0</v>
          </cell>
          <cell r="AT23046">
            <v>0</v>
          </cell>
          <cell r="AU23046">
            <v>0</v>
          </cell>
          <cell r="AV23046">
            <v>0</v>
          </cell>
        </row>
        <row r="23047">
          <cell r="D23047" t="str">
            <v>Савдо</v>
          </cell>
          <cell r="M23047" t="str">
            <v>004</v>
          </cell>
          <cell r="V23047">
            <v>3534122</v>
          </cell>
          <cell r="AF23047">
            <v>0</v>
          </cell>
          <cell r="AJ23047">
            <v>0</v>
          </cell>
          <cell r="AT23047">
            <v>220000000</v>
          </cell>
          <cell r="AU23047">
            <v>220000000</v>
          </cell>
          <cell r="AV23047">
            <v>0</v>
          </cell>
        </row>
        <row r="23048">
          <cell r="D23048" t="str">
            <v>Савдо</v>
          </cell>
          <cell r="M23048" t="str">
            <v>006</v>
          </cell>
          <cell r="V23048">
            <v>1476666.6666666667</v>
          </cell>
          <cell r="AF23048">
            <v>0</v>
          </cell>
          <cell r="AJ23048">
            <v>0</v>
          </cell>
          <cell r="AT23048">
            <v>0</v>
          </cell>
          <cell r="AU23048">
            <v>0</v>
          </cell>
          <cell r="AV23048">
            <v>0</v>
          </cell>
        </row>
        <row r="23049">
          <cell r="D23049" t="str">
            <v>Савдо</v>
          </cell>
          <cell r="M23049" t="str">
            <v>006</v>
          </cell>
          <cell r="V23049">
            <v>4631666.666666667</v>
          </cell>
          <cell r="AF23049">
            <v>100000</v>
          </cell>
          <cell r="AJ23049">
            <v>0</v>
          </cell>
          <cell r="AT23049">
            <v>0</v>
          </cell>
          <cell r="AU23049">
            <v>0</v>
          </cell>
          <cell r="AV23049">
            <v>0</v>
          </cell>
        </row>
        <row r="23050">
          <cell r="D23050" t="str">
            <v>Савдо</v>
          </cell>
          <cell r="M23050" t="str">
            <v>005</v>
          </cell>
          <cell r="V23050">
            <v>332833.33333333331</v>
          </cell>
          <cell r="AF23050">
            <v>400000</v>
          </cell>
          <cell r="AJ23050">
            <v>0</v>
          </cell>
          <cell r="AT23050">
            <v>0</v>
          </cell>
          <cell r="AU23050">
            <v>0</v>
          </cell>
          <cell r="AV23050">
            <v>0</v>
          </cell>
        </row>
        <row r="23051">
          <cell r="D23051" t="str">
            <v>Савдо</v>
          </cell>
          <cell r="M23051" t="str">
            <v>006</v>
          </cell>
          <cell r="V23051">
            <v>266666.66666666669</v>
          </cell>
          <cell r="AF23051">
            <v>0</v>
          </cell>
          <cell r="AJ23051">
            <v>0</v>
          </cell>
          <cell r="AT23051">
            <v>0</v>
          </cell>
          <cell r="AU23051">
            <v>0</v>
          </cell>
          <cell r="AV23051">
            <v>0</v>
          </cell>
        </row>
        <row r="23052">
          <cell r="D23052" t="str">
            <v>Савдо</v>
          </cell>
          <cell r="M23052" t="str">
            <v>009</v>
          </cell>
          <cell r="V23052">
            <v>3167818.3333333335</v>
          </cell>
          <cell r="AF23052">
            <v>0</v>
          </cell>
          <cell r="AJ23052">
            <v>0</v>
          </cell>
          <cell r="AT23052">
            <v>0</v>
          </cell>
          <cell r="AU23052">
            <v>0</v>
          </cell>
          <cell r="AV23052">
            <v>0</v>
          </cell>
        </row>
        <row r="23053">
          <cell r="D23053" t="str">
            <v>Савдо</v>
          </cell>
          <cell r="M23053" t="str">
            <v>031</v>
          </cell>
          <cell r="V23053">
            <v>3415000</v>
          </cell>
          <cell r="AF23053">
            <v>0</v>
          </cell>
          <cell r="AJ23053">
            <v>0</v>
          </cell>
          <cell r="AT23053">
            <v>0</v>
          </cell>
          <cell r="AU23053">
            <v>0</v>
          </cell>
          <cell r="AV23053">
            <v>0</v>
          </cell>
        </row>
        <row r="23054">
          <cell r="D23054" t="str">
            <v>Савдо</v>
          </cell>
          <cell r="M23054" t="str">
            <v>006</v>
          </cell>
          <cell r="V23054">
            <v>166666.66666666666</v>
          </cell>
          <cell r="AF23054">
            <v>0</v>
          </cell>
          <cell r="AJ23054">
            <v>0</v>
          </cell>
          <cell r="AT23054">
            <v>0</v>
          </cell>
          <cell r="AU23054">
            <v>0</v>
          </cell>
          <cell r="AV23054">
            <v>0</v>
          </cell>
        </row>
        <row r="23055">
          <cell r="D23055" t="str">
            <v>Савдо</v>
          </cell>
          <cell r="M23055" t="str">
            <v>004</v>
          </cell>
          <cell r="V23055">
            <v>30000</v>
          </cell>
          <cell r="AF23055">
            <v>0</v>
          </cell>
          <cell r="AJ23055">
            <v>0</v>
          </cell>
          <cell r="AT23055">
            <v>0</v>
          </cell>
          <cell r="AU23055">
            <v>0</v>
          </cell>
          <cell r="AV23055">
            <v>0</v>
          </cell>
        </row>
        <row r="23056">
          <cell r="D23056" t="str">
            <v>Савдо</v>
          </cell>
          <cell r="M23056" t="str">
            <v>053</v>
          </cell>
          <cell r="V23056">
            <v>286666.66666666669</v>
          </cell>
          <cell r="AF23056">
            <v>0</v>
          </cell>
          <cell r="AJ23056">
            <v>0</v>
          </cell>
          <cell r="AT23056">
            <v>0</v>
          </cell>
          <cell r="AU23056">
            <v>0</v>
          </cell>
          <cell r="AV23056">
            <v>0</v>
          </cell>
        </row>
        <row r="23057">
          <cell r="D23057" t="str">
            <v>Савдо</v>
          </cell>
          <cell r="M23057" t="str">
            <v>014</v>
          </cell>
          <cell r="V23057">
            <v>1338333.3333333333</v>
          </cell>
          <cell r="AF23057">
            <v>4340000</v>
          </cell>
          <cell r="AJ23057">
            <v>0</v>
          </cell>
          <cell r="AT23057">
            <v>0</v>
          </cell>
          <cell r="AU23057">
            <v>0</v>
          </cell>
          <cell r="AV23057">
            <v>0</v>
          </cell>
        </row>
        <row r="23058">
          <cell r="D23058" t="str">
            <v>Савдо</v>
          </cell>
          <cell r="M23058" t="str">
            <v>012</v>
          </cell>
          <cell r="V23058">
            <v>1066666.6666666667</v>
          </cell>
          <cell r="AF23058">
            <v>0</v>
          </cell>
          <cell r="AJ23058">
            <v>0</v>
          </cell>
          <cell r="AT23058">
            <v>0</v>
          </cell>
          <cell r="AU23058">
            <v>0</v>
          </cell>
          <cell r="AV23058">
            <v>0</v>
          </cell>
        </row>
        <row r="23059">
          <cell r="D23059" t="str">
            <v>Савдо</v>
          </cell>
          <cell r="M23059" t="str">
            <v>057</v>
          </cell>
          <cell r="V23059">
            <v>1243333.3333333333</v>
          </cell>
          <cell r="AF23059">
            <v>0</v>
          </cell>
          <cell r="AJ23059">
            <v>0</v>
          </cell>
          <cell r="AT23059">
            <v>0</v>
          </cell>
          <cell r="AU23059">
            <v>0</v>
          </cell>
          <cell r="AV23059">
            <v>0</v>
          </cell>
        </row>
        <row r="23060">
          <cell r="D23060" t="str">
            <v>Савдо</v>
          </cell>
          <cell r="M23060" t="str">
            <v>012</v>
          </cell>
          <cell r="V23060">
            <v>3235000</v>
          </cell>
          <cell r="AF23060">
            <v>0</v>
          </cell>
          <cell r="AJ23060">
            <v>0</v>
          </cell>
          <cell r="AT23060">
            <v>120000000</v>
          </cell>
          <cell r="AU23060">
            <v>0</v>
          </cell>
          <cell r="AV23060">
            <v>120000000</v>
          </cell>
        </row>
        <row r="23061">
          <cell r="D23061" t="str">
            <v>Савдо</v>
          </cell>
          <cell r="M23061" t="str">
            <v>011</v>
          </cell>
          <cell r="V23061">
            <v>271333.33333333331</v>
          </cell>
          <cell r="AF23061">
            <v>0</v>
          </cell>
          <cell r="AJ23061">
            <v>0</v>
          </cell>
          <cell r="AT23061">
            <v>0</v>
          </cell>
          <cell r="AU23061">
            <v>0</v>
          </cell>
          <cell r="AV23061">
            <v>0</v>
          </cell>
        </row>
        <row r="23062">
          <cell r="D23062" t="str">
            <v>Савдо</v>
          </cell>
          <cell r="M23062" t="str">
            <v>004</v>
          </cell>
          <cell r="V23062">
            <v>8333.3333333333339</v>
          </cell>
          <cell r="AF23062">
            <v>0</v>
          </cell>
          <cell r="AJ23062">
            <v>0</v>
          </cell>
          <cell r="AT23062">
            <v>0</v>
          </cell>
          <cell r="AU23062">
            <v>0</v>
          </cell>
          <cell r="AV23062">
            <v>0</v>
          </cell>
        </row>
        <row r="23063">
          <cell r="D23063" t="str">
            <v>Савдо</v>
          </cell>
          <cell r="M23063" t="str">
            <v>006</v>
          </cell>
          <cell r="V23063">
            <v>4461467</v>
          </cell>
          <cell r="AF23063">
            <v>0</v>
          </cell>
          <cell r="AJ23063">
            <v>0</v>
          </cell>
          <cell r="AT23063">
            <v>0</v>
          </cell>
          <cell r="AU23063">
            <v>0</v>
          </cell>
          <cell r="AV23063">
            <v>0</v>
          </cell>
        </row>
        <row r="23064">
          <cell r="D23064" t="str">
            <v>Савдо</v>
          </cell>
          <cell r="M23064" t="str">
            <v>006</v>
          </cell>
          <cell r="V23064">
            <v>4733333.333333333</v>
          </cell>
          <cell r="AF23064">
            <v>2000000</v>
          </cell>
          <cell r="AJ23064">
            <v>0</v>
          </cell>
          <cell r="AT23064">
            <v>0</v>
          </cell>
          <cell r="AU23064">
            <v>0</v>
          </cell>
          <cell r="AV23064">
            <v>0</v>
          </cell>
        </row>
        <row r="23065">
          <cell r="D23065" t="str">
            <v>Савдо</v>
          </cell>
          <cell r="M23065" t="str">
            <v>006</v>
          </cell>
          <cell r="V23065">
            <v>16666.666666666668</v>
          </cell>
          <cell r="AF23065">
            <v>0</v>
          </cell>
          <cell r="AJ23065">
            <v>0</v>
          </cell>
          <cell r="AT23065">
            <v>0</v>
          </cell>
          <cell r="AU23065">
            <v>0</v>
          </cell>
          <cell r="AV23065">
            <v>0</v>
          </cell>
        </row>
        <row r="23066">
          <cell r="D23066" t="str">
            <v>Савдо</v>
          </cell>
          <cell r="M23066" t="str">
            <v>005</v>
          </cell>
          <cell r="V23066">
            <v>10000</v>
          </cell>
          <cell r="AF23066">
            <v>8502000</v>
          </cell>
          <cell r="AJ23066">
            <v>0</v>
          </cell>
          <cell r="AT23066">
            <v>0</v>
          </cell>
          <cell r="AU23066">
            <v>0</v>
          </cell>
          <cell r="AV23066">
            <v>0</v>
          </cell>
        </row>
        <row r="23067">
          <cell r="D23067" t="str">
            <v>Савдо</v>
          </cell>
          <cell r="M23067" t="str">
            <v>009</v>
          </cell>
          <cell r="V23067">
            <v>158257073.66666666</v>
          </cell>
          <cell r="AF23067">
            <v>520686900</v>
          </cell>
          <cell r="AJ23067">
            <v>27000000</v>
          </cell>
          <cell r="AT23067">
            <v>0</v>
          </cell>
          <cell r="AU23067">
            <v>0</v>
          </cell>
          <cell r="AV23067">
            <v>0</v>
          </cell>
        </row>
        <row r="23068">
          <cell r="D23068" t="str">
            <v>Савдо</v>
          </cell>
          <cell r="M23068" t="str">
            <v>009</v>
          </cell>
          <cell r="V23068">
            <v>71487592.666666672</v>
          </cell>
          <cell r="AF23068">
            <v>39134373</v>
          </cell>
          <cell r="AJ23068">
            <v>18430037</v>
          </cell>
          <cell r="AT23068">
            <v>12495561</v>
          </cell>
          <cell r="AU23068">
            <v>12495561</v>
          </cell>
          <cell r="AV23068">
            <v>0</v>
          </cell>
        </row>
        <row r="23069">
          <cell r="D23069" t="str">
            <v>Савдо</v>
          </cell>
          <cell r="M23069" t="str">
            <v>003</v>
          </cell>
          <cell r="V23069">
            <v>47299616.666666664</v>
          </cell>
          <cell r="AF23069">
            <v>0</v>
          </cell>
          <cell r="AJ23069">
            <v>0</v>
          </cell>
          <cell r="AT23069">
            <v>0</v>
          </cell>
          <cell r="AU23069">
            <v>0</v>
          </cell>
          <cell r="AV23069">
            <v>0</v>
          </cell>
        </row>
        <row r="23070">
          <cell r="D23070" t="str">
            <v>Савдо</v>
          </cell>
          <cell r="M23070" t="str">
            <v>003</v>
          </cell>
          <cell r="V23070">
            <v>3333333.3333333335</v>
          </cell>
          <cell r="AF23070">
            <v>0</v>
          </cell>
          <cell r="AJ23070">
            <v>0</v>
          </cell>
          <cell r="AT23070">
            <v>0</v>
          </cell>
          <cell r="AU23070">
            <v>0</v>
          </cell>
          <cell r="AV23070">
            <v>0</v>
          </cell>
        </row>
        <row r="23071">
          <cell r="D23071" t="str">
            <v>Савдо</v>
          </cell>
          <cell r="M23071" t="str">
            <v>051</v>
          </cell>
          <cell r="V23071">
            <v>1851690.6666666667</v>
          </cell>
          <cell r="AF23071">
            <v>0</v>
          </cell>
          <cell r="AJ23071">
            <v>0</v>
          </cell>
          <cell r="AT23071">
            <v>0</v>
          </cell>
          <cell r="AU23071">
            <v>0</v>
          </cell>
          <cell r="AV23071">
            <v>0</v>
          </cell>
        </row>
        <row r="23072">
          <cell r="D23072" t="str">
            <v>Савдо</v>
          </cell>
          <cell r="M23072" t="str">
            <v>049</v>
          </cell>
          <cell r="V23072">
            <v>316666666.66666669</v>
          </cell>
          <cell r="AF23072">
            <v>128763886</v>
          </cell>
          <cell r="AJ23072">
            <v>0</v>
          </cell>
          <cell r="AT23072">
            <v>0</v>
          </cell>
          <cell r="AU23072">
            <v>0</v>
          </cell>
          <cell r="AV23072">
            <v>0</v>
          </cell>
        </row>
        <row r="23073">
          <cell r="D23073" t="str">
            <v>Савдо</v>
          </cell>
          <cell r="M23073" t="str">
            <v>009</v>
          </cell>
          <cell r="V23073">
            <v>132901335</v>
          </cell>
          <cell r="AF23073">
            <v>41506868</v>
          </cell>
          <cell r="AJ23073">
            <v>32546740</v>
          </cell>
          <cell r="AT23073">
            <v>120000000</v>
          </cell>
          <cell r="AU23073">
            <v>120000000</v>
          </cell>
          <cell r="AV23073">
            <v>0</v>
          </cell>
        </row>
        <row r="23074">
          <cell r="D23074" t="str">
            <v>Савдо</v>
          </cell>
          <cell r="M23074" t="str">
            <v>033</v>
          </cell>
          <cell r="V23074">
            <v>28170000</v>
          </cell>
          <cell r="AF23074">
            <v>0</v>
          </cell>
          <cell r="AJ23074">
            <v>0</v>
          </cell>
          <cell r="AT23074">
            <v>0</v>
          </cell>
          <cell r="AU23074">
            <v>0</v>
          </cell>
          <cell r="AV23074">
            <v>0</v>
          </cell>
        </row>
        <row r="23075">
          <cell r="D23075" t="str">
            <v>Савдо</v>
          </cell>
          <cell r="M23075" t="str">
            <v>011</v>
          </cell>
          <cell r="V23075">
            <v>13363666.666666666</v>
          </cell>
          <cell r="AF23075">
            <v>0</v>
          </cell>
          <cell r="AJ23075">
            <v>3000000</v>
          </cell>
          <cell r="AT23075">
            <v>173440088</v>
          </cell>
          <cell r="AU23075">
            <v>173440088</v>
          </cell>
          <cell r="AV23075">
            <v>0</v>
          </cell>
        </row>
        <row r="23076">
          <cell r="D23076" t="str">
            <v>Савдо</v>
          </cell>
          <cell r="M23076" t="str">
            <v>033</v>
          </cell>
          <cell r="V23076">
            <v>63933416.666666664</v>
          </cell>
          <cell r="AF23076">
            <v>16948666</v>
          </cell>
          <cell r="AJ23076">
            <v>17035594</v>
          </cell>
          <cell r="AT23076">
            <v>36400000</v>
          </cell>
          <cell r="AU23076">
            <v>36400000</v>
          </cell>
          <cell r="AV23076">
            <v>0</v>
          </cell>
        </row>
        <row r="23077">
          <cell r="D23077" t="str">
            <v>Савдо</v>
          </cell>
          <cell r="M23077" t="str">
            <v>030</v>
          </cell>
          <cell r="V23077">
            <v>0.33333333333333331</v>
          </cell>
          <cell r="AF23077">
            <v>0</v>
          </cell>
          <cell r="AJ23077">
            <v>0</v>
          </cell>
          <cell r="AT23077">
            <v>0</v>
          </cell>
          <cell r="AU23077">
            <v>0</v>
          </cell>
          <cell r="AV23077">
            <v>0</v>
          </cell>
        </row>
        <row r="23078">
          <cell r="D23078" t="str">
            <v>Савдо</v>
          </cell>
          <cell r="M23078" t="str">
            <v>006</v>
          </cell>
          <cell r="V23078">
            <v>3007001.6666666665</v>
          </cell>
          <cell r="AF23078">
            <v>4950000</v>
          </cell>
          <cell r="AJ23078">
            <v>0</v>
          </cell>
          <cell r="AT23078">
            <v>0</v>
          </cell>
          <cell r="AU23078">
            <v>0</v>
          </cell>
          <cell r="AV23078">
            <v>0</v>
          </cell>
        </row>
        <row r="23079">
          <cell r="D23079" t="str">
            <v>Савдо</v>
          </cell>
          <cell r="M23079" t="str">
            <v>003</v>
          </cell>
          <cell r="V23079">
            <v>8566666.666666666</v>
          </cell>
          <cell r="AF23079">
            <v>0</v>
          </cell>
          <cell r="AJ23079">
            <v>1000000</v>
          </cell>
          <cell r="AT23079">
            <v>0</v>
          </cell>
          <cell r="AU23079">
            <v>0</v>
          </cell>
          <cell r="AV23079">
            <v>0</v>
          </cell>
        </row>
        <row r="23080">
          <cell r="D23080" t="str">
            <v>Савдо</v>
          </cell>
          <cell r="M23080" t="str">
            <v>009</v>
          </cell>
          <cell r="V23080">
            <v>2300000</v>
          </cell>
          <cell r="AF23080">
            <v>2500000</v>
          </cell>
          <cell r="AJ23080">
            <v>0</v>
          </cell>
          <cell r="AT23080">
            <v>8560563</v>
          </cell>
          <cell r="AU23080">
            <v>8560563</v>
          </cell>
          <cell r="AV23080">
            <v>0</v>
          </cell>
        </row>
        <row r="23081">
          <cell r="D23081" t="str">
            <v>Савдо</v>
          </cell>
          <cell r="M23081" t="str">
            <v>049</v>
          </cell>
          <cell r="V23081">
            <v>250050000</v>
          </cell>
          <cell r="AF23081">
            <v>0</v>
          </cell>
          <cell r="AJ23081">
            <v>0</v>
          </cell>
          <cell r="AT23081">
            <v>0</v>
          </cell>
          <cell r="AU23081">
            <v>0</v>
          </cell>
          <cell r="AV23081">
            <v>0</v>
          </cell>
        </row>
        <row r="23082">
          <cell r="D23082" t="str">
            <v>Савдо</v>
          </cell>
          <cell r="M23082" t="str">
            <v>033</v>
          </cell>
          <cell r="V23082">
            <v>4400500</v>
          </cell>
          <cell r="AF23082">
            <v>2333324</v>
          </cell>
          <cell r="AJ23082">
            <v>1072850</v>
          </cell>
          <cell r="AT23082">
            <v>74285714</v>
          </cell>
          <cell r="AU23082">
            <v>74285714</v>
          </cell>
          <cell r="AV23082">
            <v>0</v>
          </cell>
        </row>
        <row r="23083">
          <cell r="D23083" t="str">
            <v>Савдо</v>
          </cell>
          <cell r="M23083" t="str">
            <v>033</v>
          </cell>
          <cell r="V23083">
            <v>108400000</v>
          </cell>
          <cell r="AF23083">
            <v>0</v>
          </cell>
          <cell r="AJ23083">
            <v>0</v>
          </cell>
          <cell r="AT23083">
            <v>658819183</v>
          </cell>
          <cell r="AU23083">
            <v>658819183</v>
          </cell>
          <cell r="AV23083">
            <v>0</v>
          </cell>
        </row>
        <row r="23084">
          <cell r="D23084" t="str">
            <v>Савдо</v>
          </cell>
          <cell r="M23084" t="str">
            <v>033</v>
          </cell>
          <cell r="V23084">
            <v>900000</v>
          </cell>
          <cell r="AF23084">
            <v>0</v>
          </cell>
          <cell r="AJ23084">
            <v>0</v>
          </cell>
          <cell r="AT23084">
            <v>0</v>
          </cell>
          <cell r="AU23084">
            <v>0</v>
          </cell>
          <cell r="AV23084">
            <v>0</v>
          </cell>
        </row>
        <row r="23085">
          <cell r="D23085" t="str">
            <v>Савдо</v>
          </cell>
          <cell r="M23085" t="str">
            <v>012</v>
          </cell>
          <cell r="V23085">
            <v>259124150.66666666</v>
          </cell>
          <cell r="AF23085">
            <v>87696000</v>
          </cell>
          <cell r="AJ23085">
            <v>26359998</v>
          </cell>
          <cell r="AT23085">
            <v>0</v>
          </cell>
          <cell r="AU23085">
            <v>0</v>
          </cell>
          <cell r="AV23085">
            <v>0</v>
          </cell>
        </row>
        <row r="23086">
          <cell r="D23086" t="str">
            <v>Савдо</v>
          </cell>
          <cell r="M23086" t="str">
            <v>006</v>
          </cell>
          <cell r="V23086">
            <v>23150000</v>
          </cell>
          <cell r="AF23086">
            <v>0</v>
          </cell>
          <cell r="AJ23086">
            <v>2151200</v>
          </cell>
          <cell r="AT23086">
            <v>0</v>
          </cell>
          <cell r="AU23086">
            <v>0</v>
          </cell>
          <cell r="AV23086">
            <v>0</v>
          </cell>
        </row>
        <row r="23087">
          <cell r="D23087" t="str">
            <v>Савдо</v>
          </cell>
          <cell r="M23087" t="str">
            <v>009</v>
          </cell>
          <cell r="V23087">
            <v>13845141.666666666</v>
          </cell>
          <cell r="AF23087">
            <v>865330</v>
          </cell>
          <cell r="AJ23087">
            <v>2935330</v>
          </cell>
          <cell r="AT23087">
            <v>0</v>
          </cell>
          <cell r="AU23087">
            <v>0</v>
          </cell>
          <cell r="AV23087">
            <v>0</v>
          </cell>
        </row>
        <row r="23088">
          <cell r="D23088" t="str">
            <v>Савдо</v>
          </cell>
          <cell r="M23088" t="str">
            <v>006</v>
          </cell>
          <cell r="V23088">
            <v>160268450</v>
          </cell>
          <cell r="AF23088">
            <v>1180000</v>
          </cell>
          <cell r="AJ23088">
            <v>0</v>
          </cell>
          <cell r="AT23088">
            <v>0</v>
          </cell>
          <cell r="AU23088">
            <v>0</v>
          </cell>
          <cell r="AV23088">
            <v>0</v>
          </cell>
        </row>
        <row r="23089">
          <cell r="D23089" t="str">
            <v>Савдо</v>
          </cell>
          <cell r="M23089" t="str">
            <v>006</v>
          </cell>
          <cell r="V23089">
            <v>57910259.333333336</v>
          </cell>
          <cell r="AF23089">
            <v>2954718</v>
          </cell>
          <cell r="AJ23089">
            <v>12320875</v>
          </cell>
          <cell r="AT23089">
            <v>0</v>
          </cell>
          <cell r="AU23089">
            <v>0</v>
          </cell>
          <cell r="AV23089">
            <v>0</v>
          </cell>
        </row>
        <row r="23090">
          <cell r="D23090" t="str">
            <v>Савдо</v>
          </cell>
          <cell r="M23090" t="str">
            <v>012</v>
          </cell>
          <cell r="V23090">
            <v>833333.33333333337</v>
          </cell>
          <cell r="AF23090">
            <v>0</v>
          </cell>
          <cell r="AJ23090">
            <v>0</v>
          </cell>
          <cell r="AT23090">
            <v>0</v>
          </cell>
          <cell r="AU23090">
            <v>0</v>
          </cell>
          <cell r="AV23090">
            <v>0</v>
          </cell>
        </row>
        <row r="23091">
          <cell r="D23091" t="str">
            <v>Савдо</v>
          </cell>
          <cell r="M23091" t="str">
            <v>006</v>
          </cell>
          <cell r="V23091">
            <v>9518219694.333334</v>
          </cell>
          <cell r="AF23091">
            <v>381200000</v>
          </cell>
          <cell r="AJ23091">
            <v>1525625598</v>
          </cell>
          <cell r="AT23091">
            <v>2259151890.4200001</v>
          </cell>
          <cell r="AU23091">
            <v>2259151890.4200001</v>
          </cell>
          <cell r="AV23091">
            <v>0</v>
          </cell>
        </row>
        <row r="23092">
          <cell r="D23092" t="str">
            <v>Савдо</v>
          </cell>
          <cell r="M23092" t="str">
            <v>009</v>
          </cell>
          <cell r="V23092">
            <v>46893366.333333336</v>
          </cell>
          <cell r="AF23092">
            <v>0</v>
          </cell>
          <cell r="AJ23092">
            <v>0</v>
          </cell>
          <cell r="AT23092">
            <v>373216143</v>
          </cell>
          <cell r="AU23092">
            <v>373216143</v>
          </cell>
          <cell r="AV23092">
            <v>0</v>
          </cell>
        </row>
        <row r="23093">
          <cell r="D23093" t="str">
            <v>Савдо</v>
          </cell>
          <cell r="M23093" t="str">
            <v>049</v>
          </cell>
          <cell r="V23093">
            <v>7826670</v>
          </cell>
          <cell r="AF23093">
            <v>1100000</v>
          </cell>
          <cell r="AJ23093">
            <v>0</v>
          </cell>
          <cell r="AT23093">
            <v>0</v>
          </cell>
          <cell r="AU23093">
            <v>0</v>
          </cell>
          <cell r="AV23093">
            <v>0</v>
          </cell>
        </row>
        <row r="23094">
          <cell r="D23094" t="str">
            <v>Савдо</v>
          </cell>
          <cell r="M23094" t="str">
            <v>002</v>
          </cell>
          <cell r="V23094">
            <v>14166666.666666666</v>
          </cell>
          <cell r="AF23094">
            <v>16500000</v>
          </cell>
          <cell r="AJ23094">
            <v>2700000</v>
          </cell>
          <cell r="AT23094">
            <v>240000000</v>
          </cell>
          <cell r="AU23094">
            <v>240000000</v>
          </cell>
          <cell r="AV23094">
            <v>0</v>
          </cell>
        </row>
        <row r="23095">
          <cell r="D23095" t="str">
            <v>Савдо</v>
          </cell>
          <cell r="M23095" t="str">
            <v>003</v>
          </cell>
          <cell r="V23095">
            <v>41588246.333333336</v>
          </cell>
          <cell r="AF23095">
            <v>426400</v>
          </cell>
          <cell r="AJ23095">
            <v>9510000</v>
          </cell>
          <cell r="AT23095">
            <v>0</v>
          </cell>
          <cell r="AU23095">
            <v>0</v>
          </cell>
          <cell r="AV23095">
            <v>0</v>
          </cell>
        </row>
        <row r="23096">
          <cell r="D23096" t="str">
            <v>Савдо</v>
          </cell>
          <cell r="M23096" t="str">
            <v>002</v>
          </cell>
          <cell r="V23096">
            <v>143983639.33333334</v>
          </cell>
          <cell r="AF23096">
            <v>50000000</v>
          </cell>
          <cell r="AJ23096">
            <v>9428347</v>
          </cell>
          <cell r="AT23096">
            <v>0</v>
          </cell>
          <cell r="AU23096">
            <v>0</v>
          </cell>
          <cell r="AV23096">
            <v>0</v>
          </cell>
        </row>
        <row r="23097">
          <cell r="D23097" t="str">
            <v>Савдо</v>
          </cell>
          <cell r="M23097" t="str">
            <v>012</v>
          </cell>
          <cell r="V23097">
            <v>6200000</v>
          </cell>
          <cell r="AF23097">
            <v>0</v>
          </cell>
          <cell r="AJ23097">
            <v>0</v>
          </cell>
          <cell r="AT23097">
            <v>0</v>
          </cell>
          <cell r="AU23097">
            <v>0</v>
          </cell>
          <cell r="AV23097">
            <v>0</v>
          </cell>
        </row>
        <row r="23098">
          <cell r="D23098" t="str">
            <v>Савдо</v>
          </cell>
          <cell r="M23098" t="str">
            <v>003</v>
          </cell>
          <cell r="V23098">
            <v>4379000</v>
          </cell>
          <cell r="AF23098">
            <v>0</v>
          </cell>
          <cell r="AJ23098">
            <v>0</v>
          </cell>
          <cell r="AT23098">
            <v>0</v>
          </cell>
          <cell r="AU23098">
            <v>0</v>
          </cell>
          <cell r="AV23098">
            <v>0</v>
          </cell>
        </row>
        <row r="23099">
          <cell r="D23099" t="str">
            <v>Савдо</v>
          </cell>
          <cell r="M23099" t="str">
            <v>031</v>
          </cell>
          <cell r="V23099">
            <v>123333.33333333333</v>
          </cell>
          <cell r="AF23099">
            <v>0</v>
          </cell>
          <cell r="AJ23099">
            <v>0</v>
          </cell>
          <cell r="AT23099">
            <v>0</v>
          </cell>
          <cell r="AU23099">
            <v>0</v>
          </cell>
          <cell r="AV23099">
            <v>0</v>
          </cell>
        </row>
        <row r="23100">
          <cell r="D23100" t="str">
            <v>Савдо</v>
          </cell>
          <cell r="M23100" t="str">
            <v>030</v>
          </cell>
          <cell r="V23100">
            <v>13726376.333333334</v>
          </cell>
          <cell r="AF23100">
            <v>0</v>
          </cell>
          <cell r="AJ23100">
            <v>0</v>
          </cell>
          <cell r="AT23100">
            <v>0</v>
          </cell>
          <cell r="AU23100">
            <v>0</v>
          </cell>
          <cell r="AV23100">
            <v>0</v>
          </cell>
        </row>
        <row r="23101">
          <cell r="D23101" t="str">
            <v>Савдо</v>
          </cell>
          <cell r="M23101" t="str">
            <v>006</v>
          </cell>
          <cell r="V23101">
            <v>18016</v>
          </cell>
          <cell r="AF23101">
            <v>0</v>
          </cell>
          <cell r="AJ23101">
            <v>2393</v>
          </cell>
          <cell r="AT23101">
            <v>0</v>
          </cell>
          <cell r="AU23101">
            <v>0</v>
          </cell>
          <cell r="AV23101">
            <v>0</v>
          </cell>
        </row>
        <row r="23102">
          <cell r="D23102" t="str">
            <v>Савдо</v>
          </cell>
          <cell r="M23102" t="str">
            <v>053</v>
          </cell>
          <cell r="V23102">
            <v>10067734</v>
          </cell>
          <cell r="AF23102">
            <v>2958980</v>
          </cell>
          <cell r="AJ23102">
            <v>205588</v>
          </cell>
          <cell r="AT23102">
            <v>0</v>
          </cell>
          <cell r="AU23102">
            <v>0</v>
          </cell>
          <cell r="AV23102">
            <v>0</v>
          </cell>
        </row>
        <row r="23103">
          <cell r="D23103" t="str">
            <v>Савдо</v>
          </cell>
          <cell r="M23103" t="str">
            <v>006</v>
          </cell>
          <cell r="V23103">
            <v>6281666.666666667</v>
          </cell>
          <cell r="AF23103">
            <v>0</v>
          </cell>
          <cell r="AJ23103">
            <v>0</v>
          </cell>
          <cell r="AT23103">
            <v>72000000</v>
          </cell>
          <cell r="AU23103">
            <v>72000000</v>
          </cell>
          <cell r="AV23103">
            <v>0</v>
          </cell>
        </row>
        <row r="23104">
          <cell r="D23104" t="str">
            <v>Савдо</v>
          </cell>
          <cell r="M23104" t="str">
            <v>012</v>
          </cell>
          <cell r="V23104">
            <v>3236445</v>
          </cell>
          <cell r="AF23104">
            <v>0</v>
          </cell>
          <cell r="AJ23104">
            <v>0</v>
          </cell>
          <cell r="AT23104">
            <v>0</v>
          </cell>
          <cell r="AU23104">
            <v>0</v>
          </cell>
          <cell r="AV23104">
            <v>0</v>
          </cell>
        </row>
        <row r="23105">
          <cell r="D23105" t="str">
            <v>Савдо</v>
          </cell>
          <cell r="M23105" t="str">
            <v>013</v>
          </cell>
          <cell r="V23105">
            <v>15449333.333333334</v>
          </cell>
          <cell r="AF23105">
            <v>1000000</v>
          </cell>
          <cell r="AJ23105">
            <v>41800</v>
          </cell>
          <cell r="AT23105">
            <v>0</v>
          </cell>
          <cell r="AU23105">
            <v>0</v>
          </cell>
          <cell r="AV23105">
            <v>0</v>
          </cell>
        </row>
        <row r="23106">
          <cell r="D23106" t="str">
            <v>Савдо</v>
          </cell>
          <cell r="M23106" t="str">
            <v>003</v>
          </cell>
          <cell r="V23106">
            <v>2048333.3333333333</v>
          </cell>
          <cell r="AF23106">
            <v>0</v>
          </cell>
          <cell r="AJ23106">
            <v>0</v>
          </cell>
          <cell r="AT23106">
            <v>0</v>
          </cell>
          <cell r="AU23106">
            <v>0</v>
          </cell>
          <cell r="AV23106">
            <v>0</v>
          </cell>
        </row>
        <row r="23107">
          <cell r="D23107" t="str">
            <v>Савдо</v>
          </cell>
          <cell r="M23107" t="str">
            <v>009</v>
          </cell>
          <cell r="V23107">
            <v>353333.33333333331</v>
          </cell>
          <cell r="AF23107">
            <v>0</v>
          </cell>
          <cell r="AJ23107">
            <v>0</v>
          </cell>
          <cell r="AT23107">
            <v>0</v>
          </cell>
          <cell r="AU23107">
            <v>0</v>
          </cell>
          <cell r="AV23107">
            <v>0</v>
          </cell>
        </row>
        <row r="23108">
          <cell r="D23108" t="str">
            <v>Савдо</v>
          </cell>
          <cell r="M23108" t="str">
            <v>003</v>
          </cell>
          <cell r="V23108">
            <v>6500000</v>
          </cell>
          <cell r="AF23108">
            <v>0</v>
          </cell>
          <cell r="AJ23108">
            <v>0</v>
          </cell>
          <cell r="AT23108">
            <v>0</v>
          </cell>
          <cell r="AU23108">
            <v>0</v>
          </cell>
          <cell r="AV23108">
            <v>0</v>
          </cell>
        </row>
        <row r="23109">
          <cell r="D23109" t="str">
            <v>Савдо</v>
          </cell>
          <cell r="M23109" t="str">
            <v>049</v>
          </cell>
          <cell r="V23109">
            <v>37445211.333333336</v>
          </cell>
          <cell r="AF23109">
            <v>22004546</v>
          </cell>
          <cell r="AJ23109">
            <v>5000000</v>
          </cell>
          <cell r="AT23109">
            <v>0</v>
          </cell>
          <cell r="AU23109">
            <v>0</v>
          </cell>
          <cell r="AV23109">
            <v>0</v>
          </cell>
        </row>
        <row r="23110">
          <cell r="D23110" t="str">
            <v>Савдо</v>
          </cell>
          <cell r="M23110" t="str">
            <v>002</v>
          </cell>
          <cell r="V23110">
            <v>6483333.333333333</v>
          </cell>
          <cell r="AF23110">
            <v>0</v>
          </cell>
          <cell r="AJ23110">
            <v>0</v>
          </cell>
          <cell r="AT23110">
            <v>200000000</v>
          </cell>
          <cell r="AU23110">
            <v>200000000</v>
          </cell>
          <cell r="AV23110">
            <v>0</v>
          </cell>
        </row>
        <row r="23111">
          <cell r="D23111" t="str">
            <v>Савдо</v>
          </cell>
          <cell r="M23111" t="str">
            <v>033</v>
          </cell>
          <cell r="V23111">
            <v>700000</v>
          </cell>
          <cell r="AF23111">
            <v>0</v>
          </cell>
          <cell r="AJ23111">
            <v>0</v>
          </cell>
          <cell r="AT23111">
            <v>0</v>
          </cell>
          <cell r="AU23111">
            <v>0</v>
          </cell>
          <cell r="AV23111">
            <v>0</v>
          </cell>
        </row>
        <row r="23112">
          <cell r="D23112" t="str">
            <v>Савдо</v>
          </cell>
          <cell r="M23112" t="str">
            <v>008</v>
          </cell>
          <cell r="V23112">
            <v>5283333.333333333</v>
          </cell>
          <cell r="AF23112">
            <v>0</v>
          </cell>
          <cell r="AJ23112">
            <v>0</v>
          </cell>
          <cell r="AT23112">
            <v>33333334</v>
          </cell>
          <cell r="AU23112">
            <v>0</v>
          </cell>
          <cell r="AV23112">
            <v>33333334</v>
          </cell>
        </row>
        <row r="23113">
          <cell r="D23113" t="str">
            <v>Савдо</v>
          </cell>
          <cell r="M23113" t="str">
            <v>009</v>
          </cell>
          <cell r="V23113">
            <v>2450000</v>
          </cell>
          <cell r="AF23113">
            <v>0</v>
          </cell>
          <cell r="AJ23113">
            <v>0</v>
          </cell>
          <cell r="AT23113">
            <v>24040283</v>
          </cell>
          <cell r="AU23113">
            <v>24040283</v>
          </cell>
          <cell r="AV23113">
            <v>0</v>
          </cell>
        </row>
        <row r="23114">
          <cell r="D23114" t="str">
            <v>Савдо</v>
          </cell>
          <cell r="M23114" t="str">
            <v>009</v>
          </cell>
          <cell r="V23114">
            <v>650000</v>
          </cell>
          <cell r="AF23114">
            <v>0</v>
          </cell>
          <cell r="AJ23114">
            <v>0</v>
          </cell>
          <cell r="AT23114">
            <v>700000000</v>
          </cell>
          <cell r="AU23114">
            <v>0</v>
          </cell>
          <cell r="AV23114">
            <v>0</v>
          </cell>
        </row>
        <row r="23115">
          <cell r="D23115" t="str">
            <v>Савдо</v>
          </cell>
          <cell r="M23115" t="str">
            <v>033</v>
          </cell>
          <cell r="V23115">
            <v>17761400</v>
          </cell>
          <cell r="AF23115">
            <v>2500000</v>
          </cell>
          <cell r="AJ23115">
            <v>0</v>
          </cell>
          <cell r="AT23115">
            <v>0</v>
          </cell>
          <cell r="AU23115">
            <v>0</v>
          </cell>
          <cell r="AV23115">
            <v>0</v>
          </cell>
        </row>
        <row r="23116">
          <cell r="D23116" t="str">
            <v>Савдо</v>
          </cell>
          <cell r="M23116" t="str">
            <v>002</v>
          </cell>
          <cell r="V23116">
            <v>599620128.66666663</v>
          </cell>
          <cell r="AF23116">
            <v>0</v>
          </cell>
          <cell r="AJ23116">
            <v>150000000</v>
          </cell>
          <cell r="AT23116">
            <v>0</v>
          </cell>
          <cell r="AU23116">
            <v>0</v>
          </cell>
          <cell r="AV23116">
            <v>0</v>
          </cell>
        </row>
        <row r="23117">
          <cell r="D23117" t="str">
            <v>Савдо</v>
          </cell>
          <cell r="V23117">
            <v>101333.33333333333</v>
          </cell>
          <cell r="AF23117">
            <v>0</v>
          </cell>
          <cell r="AJ23117">
            <v>0</v>
          </cell>
          <cell r="AT23117">
            <v>0</v>
          </cell>
          <cell r="AU23117">
            <v>0</v>
          </cell>
          <cell r="AV23117">
            <v>0</v>
          </cell>
        </row>
        <row r="23118">
          <cell r="D23118" t="str">
            <v>Савдо</v>
          </cell>
          <cell r="M23118" t="str">
            <v>003</v>
          </cell>
          <cell r="V23118">
            <v>2083300</v>
          </cell>
          <cell r="AF23118">
            <v>0</v>
          </cell>
          <cell r="AJ23118">
            <v>0</v>
          </cell>
          <cell r="AT23118">
            <v>0</v>
          </cell>
          <cell r="AU23118">
            <v>0</v>
          </cell>
          <cell r="AV23118">
            <v>0</v>
          </cell>
        </row>
        <row r="23119">
          <cell r="D23119" t="str">
            <v>Савдо</v>
          </cell>
          <cell r="M23119" t="str">
            <v>005</v>
          </cell>
          <cell r="V23119">
            <v>4043333.3333333335</v>
          </cell>
          <cell r="AF23119">
            <v>0</v>
          </cell>
          <cell r="AJ23119">
            <v>0</v>
          </cell>
          <cell r="AT23119">
            <v>27027781</v>
          </cell>
          <cell r="AU23119">
            <v>27027781</v>
          </cell>
          <cell r="AV23119">
            <v>0</v>
          </cell>
        </row>
        <row r="23120">
          <cell r="D23120" t="str">
            <v>Савдо</v>
          </cell>
          <cell r="M23120" t="str">
            <v>005</v>
          </cell>
          <cell r="V23120">
            <v>4468333.333333333</v>
          </cell>
          <cell r="AF23120">
            <v>0</v>
          </cell>
          <cell r="AJ23120">
            <v>0</v>
          </cell>
          <cell r="AT23120">
            <v>44999992</v>
          </cell>
          <cell r="AU23120">
            <v>0</v>
          </cell>
          <cell r="AV23120">
            <v>44999992</v>
          </cell>
        </row>
        <row r="23121">
          <cell r="D23121" t="str">
            <v>Савдо</v>
          </cell>
          <cell r="M23121" t="str">
            <v>012</v>
          </cell>
          <cell r="V23121">
            <v>18180000</v>
          </cell>
          <cell r="AF23121">
            <v>0</v>
          </cell>
          <cell r="AJ23121">
            <v>250000</v>
          </cell>
          <cell r="AT23121">
            <v>57325293</v>
          </cell>
          <cell r="AU23121">
            <v>57325293</v>
          </cell>
          <cell r="AV23121">
            <v>0</v>
          </cell>
        </row>
        <row r="23122">
          <cell r="D23122" t="str">
            <v>Савдо</v>
          </cell>
          <cell r="M23122" t="str">
            <v>014</v>
          </cell>
          <cell r="V23122">
            <v>31900666.666666668</v>
          </cell>
          <cell r="AF23122">
            <v>0</v>
          </cell>
          <cell r="AJ23122">
            <v>0</v>
          </cell>
          <cell r="AT23122">
            <v>1061531162.7199999</v>
          </cell>
          <cell r="AU23122">
            <v>1061531162.7199999</v>
          </cell>
          <cell r="AV23122">
            <v>0</v>
          </cell>
        </row>
        <row r="23123">
          <cell r="D23123" t="str">
            <v>Савдо</v>
          </cell>
          <cell r="M23123" t="str">
            <v>004</v>
          </cell>
          <cell r="V23123">
            <v>5900000</v>
          </cell>
          <cell r="AF23123">
            <v>0</v>
          </cell>
          <cell r="AJ23123">
            <v>0</v>
          </cell>
          <cell r="AT23123">
            <v>0</v>
          </cell>
          <cell r="AU23123">
            <v>0</v>
          </cell>
          <cell r="AV23123">
            <v>0</v>
          </cell>
        </row>
        <row r="23124">
          <cell r="D23124" t="str">
            <v>Савдо</v>
          </cell>
          <cell r="M23124" t="str">
            <v>005</v>
          </cell>
          <cell r="V23124">
            <v>1900000</v>
          </cell>
          <cell r="AF23124">
            <v>0</v>
          </cell>
          <cell r="AJ23124">
            <v>0</v>
          </cell>
          <cell r="AT23124">
            <v>0</v>
          </cell>
          <cell r="AU23124">
            <v>0</v>
          </cell>
          <cell r="AV23124">
            <v>0</v>
          </cell>
        </row>
        <row r="23125">
          <cell r="D23125" t="str">
            <v>Савдо</v>
          </cell>
          <cell r="M23125" t="str">
            <v>004</v>
          </cell>
          <cell r="V23125">
            <v>1000000</v>
          </cell>
          <cell r="AF23125">
            <v>0</v>
          </cell>
          <cell r="AJ23125">
            <v>0</v>
          </cell>
          <cell r="AT23125">
            <v>0</v>
          </cell>
          <cell r="AU23125">
            <v>0</v>
          </cell>
          <cell r="AV23125">
            <v>0</v>
          </cell>
        </row>
        <row r="23126">
          <cell r="D23126" t="str">
            <v>Савдо</v>
          </cell>
          <cell r="M23126" t="str">
            <v>003</v>
          </cell>
          <cell r="V23126">
            <v>2072.6666666666665</v>
          </cell>
          <cell r="AF23126">
            <v>0</v>
          </cell>
          <cell r="AJ23126">
            <v>0</v>
          </cell>
          <cell r="AT23126">
            <v>0</v>
          </cell>
          <cell r="AU23126">
            <v>0</v>
          </cell>
          <cell r="AV23126">
            <v>0</v>
          </cell>
        </row>
        <row r="23127">
          <cell r="D23127" t="str">
            <v>Савдо</v>
          </cell>
          <cell r="M23127" t="str">
            <v>033</v>
          </cell>
          <cell r="V23127">
            <v>2502893</v>
          </cell>
          <cell r="AF23127">
            <v>0</v>
          </cell>
          <cell r="AJ23127">
            <v>0</v>
          </cell>
          <cell r="AT23127">
            <v>0</v>
          </cell>
          <cell r="AU23127">
            <v>0</v>
          </cell>
          <cell r="AV23127">
            <v>0</v>
          </cell>
        </row>
        <row r="23128">
          <cell r="D23128" t="str">
            <v>Савдо</v>
          </cell>
          <cell r="M23128" t="str">
            <v>006</v>
          </cell>
          <cell r="V23128">
            <v>3078333.3333333335</v>
          </cell>
          <cell r="AF23128">
            <v>0</v>
          </cell>
          <cell r="AJ23128">
            <v>0</v>
          </cell>
          <cell r="AT23128">
            <v>85587119</v>
          </cell>
          <cell r="AU23128">
            <v>85587119</v>
          </cell>
          <cell r="AV23128">
            <v>0</v>
          </cell>
        </row>
        <row r="23129">
          <cell r="D23129" t="str">
            <v>Савдо</v>
          </cell>
          <cell r="M23129" t="str">
            <v>006</v>
          </cell>
          <cell r="V23129">
            <v>2666666.6666666665</v>
          </cell>
          <cell r="AF23129">
            <v>0</v>
          </cell>
          <cell r="AJ23129">
            <v>0</v>
          </cell>
          <cell r="AT23129">
            <v>65333334</v>
          </cell>
          <cell r="AU23129">
            <v>65333334</v>
          </cell>
          <cell r="AV23129">
            <v>0</v>
          </cell>
        </row>
        <row r="23130">
          <cell r="D23130" t="str">
            <v>Савдо</v>
          </cell>
          <cell r="M23130" t="str">
            <v>005</v>
          </cell>
          <cell r="V23130">
            <v>5115000</v>
          </cell>
          <cell r="AF23130">
            <v>0</v>
          </cell>
          <cell r="AJ23130">
            <v>0</v>
          </cell>
          <cell r="AT23130">
            <v>41363636</v>
          </cell>
          <cell r="AU23130">
            <v>0</v>
          </cell>
          <cell r="AV23130">
            <v>41363636</v>
          </cell>
        </row>
        <row r="23131">
          <cell r="D23131" t="str">
            <v>Савдо</v>
          </cell>
          <cell r="M23131" t="str">
            <v>002</v>
          </cell>
          <cell r="V23131">
            <v>150000</v>
          </cell>
          <cell r="AF23131">
            <v>0</v>
          </cell>
          <cell r="AJ23131">
            <v>0</v>
          </cell>
          <cell r="AT23131">
            <v>0</v>
          </cell>
          <cell r="AU23131">
            <v>0</v>
          </cell>
          <cell r="AV23131">
            <v>0</v>
          </cell>
        </row>
        <row r="23132">
          <cell r="D23132" t="str">
            <v>Савдо</v>
          </cell>
          <cell r="M23132" t="str">
            <v>013</v>
          </cell>
          <cell r="V23132">
            <v>20213333.333333332</v>
          </cell>
          <cell r="AF23132">
            <v>0</v>
          </cell>
          <cell r="AJ23132">
            <v>5200000</v>
          </cell>
          <cell r="AT23132">
            <v>31643342</v>
          </cell>
          <cell r="AU23132">
            <v>31643342</v>
          </cell>
          <cell r="AV23132">
            <v>0</v>
          </cell>
        </row>
        <row r="23133">
          <cell r="D23133" t="str">
            <v>Савдо</v>
          </cell>
          <cell r="M23133" t="str">
            <v>005</v>
          </cell>
          <cell r="V23133">
            <v>14333333.333333334</v>
          </cell>
          <cell r="AF23133">
            <v>59855000</v>
          </cell>
          <cell r="AJ23133">
            <v>0</v>
          </cell>
          <cell r="AT23133">
            <v>97066666</v>
          </cell>
          <cell r="AU23133">
            <v>0</v>
          </cell>
          <cell r="AV23133">
            <v>97066666</v>
          </cell>
        </row>
        <row r="23134">
          <cell r="D23134" t="str">
            <v>Савдо</v>
          </cell>
          <cell r="M23134" t="str">
            <v>004</v>
          </cell>
          <cell r="V23134">
            <v>100000</v>
          </cell>
          <cell r="AF23134">
            <v>0</v>
          </cell>
          <cell r="AJ23134">
            <v>0</v>
          </cell>
          <cell r="AT23134">
            <v>0</v>
          </cell>
          <cell r="AU23134">
            <v>0</v>
          </cell>
          <cell r="AV23134">
            <v>0</v>
          </cell>
        </row>
        <row r="23135">
          <cell r="D23135" t="str">
            <v>Савдо</v>
          </cell>
          <cell r="M23135" t="str">
            <v>005</v>
          </cell>
          <cell r="V23135">
            <v>18302666.666666668</v>
          </cell>
          <cell r="AF23135">
            <v>1300000</v>
          </cell>
          <cell r="AJ23135">
            <v>4150000</v>
          </cell>
          <cell r="AT23135">
            <v>0</v>
          </cell>
          <cell r="AU23135">
            <v>0</v>
          </cell>
          <cell r="AV23135">
            <v>0</v>
          </cell>
        </row>
        <row r="23136">
          <cell r="D23136" t="str">
            <v>Савдо</v>
          </cell>
          <cell r="M23136" t="str">
            <v>003</v>
          </cell>
          <cell r="V23136">
            <v>32466666.666666668</v>
          </cell>
          <cell r="AF23136">
            <v>78000000</v>
          </cell>
          <cell r="AJ23136">
            <v>0</v>
          </cell>
          <cell r="AT23136">
            <v>261690529</v>
          </cell>
          <cell r="AU23136">
            <v>261690529</v>
          </cell>
          <cell r="AV23136">
            <v>0</v>
          </cell>
        </row>
        <row r="23137">
          <cell r="D23137" t="str">
            <v>Савдо</v>
          </cell>
          <cell r="M23137" t="str">
            <v>003</v>
          </cell>
          <cell r="V23137">
            <v>16666.666666666668</v>
          </cell>
          <cell r="AF23137">
            <v>0</v>
          </cell>
          <cell r="AJ23137">
            <v>0</v>
          </cell>
          <cell r="AT23137">
            <v>0</v>
          </cell>
          <cell r="AU23137">
            <v>0</v>
          </cell>
          <cell r="AV23137">
            <v>0</v>
          </cell>
        </row>
        <row r="23138">
          <cell r="D23138" t="str">
            <v>Савдо</v>
          </cell>
          <cell r="M23138" t="str">
            <v>057</v>
          </cell>
          <cell r="V23138">
            <v>1165134953</v>
          </cell>
          <cell r="AF23138">
            <v>5520806000</v>
          </cell>
          <cell r="AJ23138">
            <v>0</v>
          </cell>
          <cell r="AT23138">
            <v>80125245851.979996</v>
          </cell>
          <cell r="AU23138">
            <v>80125245851.979996</v>
          </cell>
          <cell r="AV23138">
            <v>0</v>
          </cell>
        </row>
        <row r="23139">
          <cell r="D23139" t="str">
            <v>Савдо</v>
          </cell>
          <cell r="M23139" t="str">
            <v>057</v>
          </cell>
          <cell r="V23139">
            <v>2000642383.3333333</v>
          </cell>
          <cell r="AF23139">
            <v>55000000</v>
          </cell>
          <cell r="AJ23139">
            <v>12090300</v>
          </cell>
          <cell r="AT23139">
            <v>0</v>
          </cell>
          <cell r="AU23139">
            <v>0</v>
          </cell>
          <cell r="AV23139">
            <v>0</v>
          </cell>
        </row>
        <row r="23140">
          <cell r="D23140" t="str">
            <v>Савдо</v>
          </cell>
          <cell r="M23140" t="str">
            <v>004</v>
          </cell>
          <cell r="V23140">
            <v>64217234</v>
          </cell>
          <cell r="AF23140">
            <v>26307375</v>
          </cell>
          <cell r="AJ23140">
            <v>2607375</v>
          </cell>
          <cell r="AT23140">
            <v>3705062980</v>
          </cell>
          <cell r="AU23140">
            <v>3705062980</v>
          </cell>
          <cell r="AV23140">
            <v>0</v>
          </cell>
        </row>
        <row r="23141">
          <cell r="D23141" t="str">
            <v>Савдо</v>
          </cell>
          <cell r="M23141" t="str">
            <v>051</v>
          </cell>
          <cell r="V23141">
            <v>3876666.6666666665</v>
          </cell>
          <cell r="AF23141">
            <v>0</v>
          </cell>
          <cell r="AJ23141">
            <v>0</v>
          </cell>
          <cell r="AT23141">
            <v>0</v>
          </cell>
          <cell r="AU23141">
            <v>0</v>
          </cell>
          <cell r="AV23141">
            <v>0</v>
          </cell>
        </row>
        <row r="23142">
          <cell r="D23142" t="str">
            <v>Савдо</v>
          </cell>
          <cell r="M23142" t="str">
            <v>009</v>
          </cell>
          <cell r="V23142">
            <v>4545000</v>
          </cell>
          <cell r="AF23142">
            <v>4000000</v>
          </cell>
          <cell r="AJ23142">
            <v>0</v>
          </cell>
          <cell r="AT23142">
            <v>0</v>
          </cell>
          <cell r="AU23142">
            <v>0</v>
          </cell>
          <cell r="AV23142">
            <v>0</v>
          </cell>
        </row>
        <row r="23143">
          <cell r="D23143" t="str">
            <v>Савдо</v>
          </cell>
          <cell r="M23143" t="str">
            <v>049</v>
          </cell>
          <cell r="V23143">
            <v>1352738336.3333333</v>
          </cell>
          <cell r="AF23143">
            <v>25000000</v>
          </cell>
          <cell r="AJ23143">
            <v>25008480</v>
          </cell>
          <cell r="AT23143">
            <v>0</v>
          </cell>
          <cell r="AU23143">
            <v>0</v>
          </cell>
          <cell r="AV23143">
            <v>0</v>
          </cell>
        </row>
        <row r="23144">
          <cell r="D23144" t="str">
            <v>Савдо</v>
          </cell>
          <cell r="M23144" t="str">
            <v>002</v>
          </cell>
          <cell r="V23144">
            <v>3636079245.6666665</v>
          </cell>
          <cell r="AF23144">
            <v>1701179833</v>
          </cell>
          <cell r="AJ23144">
            <v>531553015</v>
          </cell>
          <cell r="AT23144">
            <v>0</v>
          </cell>
          <cell r="AU23144">
            <v>0</v>
          </cell>
          <cell r="AV23144">
            <v>0</v>
          </cell>
        </row>
        <row r="23145">
          <cell r="D23145" t="str">
            <v>Савдо</v>
          </cell>
          <cell r="M23145" t="str">
            <v>002</v>
          </cell>
          <cell r="V23145">
            <v>386666.66666666669</v>
          </cell>
          <cell r="AF23145">
            <v>0</v>
          </cell>
          <cell r="AJ23145">
            <v>0</v>
          </cell>
          <cell r="AT23145">
            <v>0</v>
          </cell>
          <cell r="AU23145">
            <v>0</v>
          </cell>
          <cell r="AV23145">
            <v>0</v>
          </cell>
        </row>
        <row r="23146">
          <cell r="D23146" t="str">
            <v>Савдо</v>
          </cell>
          <cell r="M23146" t="str">
            <v>008</v>
          </cell>
          <cell r="V23146">
            <v>3423333.3333333335</v>
          </cell>
          <cell r="AF23146">
            <v>0</v>
          </cell>
          <cell r="AJ23146">
            <v>0</v>
          </cell>
          <cell r="AT23146">
            <v>0</v>
          </cell>
          <cell r="AU23146">
            <v>0</v>
          </cell>
          <cell r="AV23146">
            <v>0</v>
          </cell>
        </row>
        <row r="23147">
          <cell r="D23147" t="str">
            <v>Савдо</v>
          </cell>
          <cell r="M23147" t="str">
            <v>006</v>
          </cell>
          <cell r="V23147">
            <v>3000000</v>
          </cell>
          <cell r="AF23147">
            <v>0</v>
          </cell>
          <cell r="AJ23147">
            <v>0</v>
          </cell>
          <cell r="AT23147">
            <v>42666662</v>
          </cell>
          <cell r="AU23147">
            <v>42666662</v>
          </cell>
          <cell r="AV23147">
            <v>0</v>
          </cell>
        </row>
        <row r="23148">
          <cell r="D23148" t="str">
            <v>Савдо</v>
          </cell>
          <cell r="M23148" t="str">
            <v>009</v>
          </cell>
          <cell r="V23148">
            <v>33666666.666666664</v>
          </cell>
          <cell r="AF23148">
            <v>75000000</v>
          </cell>
          <cell r="AJ23148">
            <v>0</v>
          </cell>
          <cell r="AT23148">
            <v>0</v>
          </cell>
          <cell r="AU23148">
            <v>0</v>
          </cell>
          <cell r="AV23148">
            <v>0</v>
          </cell>
        </row>
        <row r="23149">
          <cell r="D23149" t="str">
            <v>Савдо</v>
          </cell>
          <cell r="M23149" t="str">
            <v>055</v>
          </cell>
          <cell r="V23149">
            <v>71318741.333333328</v>
          </cell>
          <cell r="AF23149">
            <v>12650000</v>
          </cell>
          <cell r="AJ23149">
            <v>20950000</v>
          </cell>
          <cell r="AT23149">
            <v>0</v>
          </cell>
          <cell r="AU23149">
            <v>0</v>
          </cell>
          <cell r="AV23149">
            <v>0</v>
          </cell>
        </row>
        <row r="23150">
          <cell r="D23150" t="str">
            <v>Савдо</v>
          </cell>
          <cell r="M23150" t="str">
            <v>003</v>
          </cell>
          <cell r="V23150">
            <v>22107333.333333332</v>
          </cell>
          <cell r="AF23150">
            <v>12815000</v>
          </cell>
          <cell r="AJ23150">
            <v>6440000</v>
          </cell>
          <cell r="AT23150">
            <v>456215199</v>
          </cell>
          <cell r="AU23150">
            <v>0</v>
          </cell>
          <cell r="AV23150">
            <v>456215199</v>
          </cell>
        </row>
        <row r="23151">
          <cell r="D23151" t="str">
            <v>Савдо</v>
          </cell>
          <cell r="M23151" t="str">
            <v>002</v>
          </cell>
          <cell r="V23151">
            <v>4528333.333333333</v>
          </cell>
          <cell r="AF23151">
            <v>0</v>
          </cell>
          <cell r="AJ23151">
            <v>0</v>
          </cell>
          <cell r="AT23151">
            <v>0</v>
          </cell>
          <cell r="AU23151">
            <v>0</v>
          </cell>
          <cell r="AV23151">
            <v>0</v>
          </cell>
        </row>
        <row r="23152">
          <cell r="D23152" t="str">
            <v>Савдо</v>
          </cell>
          <cell r="M23152" t="str">
            <v>031</v>
          </cell>
          <cell r="V23152">
            <v>4253333.333333333</v>
          </cell>
          <cell r="AF23152">
            <v>0</v>
          </cell>
          <cell r="AJ23152">
            <v>0</v>
          </cell>
          <cell r="AT23152">
            <v>0</v>
          </cell>
          <cell r="AU23152">
            <v>0</v>
          </cell>
          <cell r="AV23152">
            <v>0</v>
          </cell>
        </row>
        <row r="23153">
          <cell r="D23153" t="str">
            <v>Савдо</v>
          </cell>
          <cell r="M23153" t="str">
            <v>006</v>
          </cell>
          <cell r="V23153">
            <v>2333333.3333333335</v>
          </cell>
          <cell r="AF23153">
            <v>0</v>
          </cell>
          <cell r="AJ23153">
            <v>0</v>
          </cell>
          <cell r="AT23153">
            <v>240537780</v>
          </cell>
          <cell r="AU23153">
            <v>240537780</v>
          </cell>
          <cell r="AV23153">
            <v>0</v>
          </cell>
        </row>
        <row r="23154">
          <cell r="D23154" t="str">
            <v>Савдо</v>
          </cell>
          <cell r="M23154" t="str">
            <v>014</v>
          </cell>
          <cell r="V23154">
            <v>5233333.333333333</v>
          </cell>
          <cell r="AF23154">
            <v>2000000</v>
          </cell>
          <cell r="AJ23154">
            <v>1000000</v>
          </cell>
          <cell r="AT23154">
            <v>177928642</v>
          </cell>
          <cell r="AU23154">
            <v>177928642</v>
          </cell>
          <cell r="AV23154">
            <v>0</v>
          </cell>
        </row>
        <row r="23155">
          <cell r="D23155" t="str">
            <v>Савдо</v>
          </cell>
          <cell r="M23155" t="str">
            <v>006</v>
          </cell>
          <cell r="V23155">
            <v>6126666.666666667</v>
          </cell>
          <cell r="AF23155">
            <v>0</v>
          </cell>
          <cell r="AJ23155">
            <v>0</v>
          </cell>
          <cell r="AT23155">
            <v>0</v>
          </cell>
          <cell r="AU23155">
            <v>0</v>
          </cell>
          <cell r="AV23155">
            <v>0</v>
          </cell>
        </row>
        <row r="23156">
          <cell r="D23156" t="str">
            <v>Савдо</v>
          </cell>
          <cell r="M23156" t="str">
            <v>006</v>
          </cell>
          <cell r="V23156">
            <v>5283333.333333333</v>
          </cell>
          <cell r="AF23156">
            <v>0</v>
          </cell>
          <cell r="AJ23156">
            <v>0</v>
          </cell>
          <cell r="AT23156">
            <v>161250000</v>
          </cell>
          <cell r="AU23156">
            <v>161250000</v>
          </cell>
          <cell r="AV23156">
            <v>0</v>
          </cell>
        </row>
        <row r="23157">
          <cell r="D23157" t="str">
            <v>Савдо</v>
          </cell>
          <cell r="M23157" t="str">
            <v>004</v>
          </cell>
          <cell r="V23157">
            <v>28133333.333333332</v>
          </cell>
          <cell r="AF23157">
            <v>0</v>
          </cell>
          <cell r="AJ23157">
            <v>0</v>
          </cell>
          <cell r="AT23157">
            <v>380000000</v>
          </cell>
          <cell r="AU23157">
            <v>380000000</v>
          </cell>
          <cell r="AV23157">
            <v>0</v>
          </cell>
        </row>
        <row r="23158">
          <cell r="D23158" t="str">
            <v>Савдо</v>
          </cell>
          <cell r="M23158" t="str">
            <v>003</v>
          </cell>
          <cell r="V23158">
            <v>500000</v>
          </cell>
          <cell r="AF23158">
            <v>0</v>
          </cell>
          <cell r="AJ23158">
            <v>0</v>
          </cell>
          <cell r="AT23158">
            <v>0</v>
          </cell>
          <cell r="AU23158">
            <v>0</v>
          </cell>
          <cell r="AV23158">
            <v>0</v>
          </cell>
        </row>
        <row r="23159">
          <cell r="D23159" t="str">
            <v>Савдо</v>
          </cell>
          <cell r="M23159" t="str">
            <v>008</v>
          </cell>
          <cell r="V23159">
            <v>15071666.666666666</v>
          </cell>
          <cell r="AF23159">
            <v>0</v>
          </cell>
          <cell r="AJ23159">
            <v>0</v>
          </cell>
          <cell r="AT23159">
            <v>440266672</v>
          </cell>
          <cell r="AU23159">
            <v>0</v>
          </cell>
          <cell r="AV23159">
            <v>440266672</v>
          </cell>
        </row>
        <row r="23160">
          <cell r="D23160" t="str">
            <v>Савдо</v>
          </cell>
          <cell r="M23160" t="str">
            <v>031</v>
          </cell>
          <cell r="V23160">
            <v>10320769.666666666</v>
          </cell>
          <cell r="AF23160">
            <v>0</v>
          </cell>
          <cell r="AJ23160">
            <v>0</v>
          </cell>
          <cell r="AT23160">
            <v>0</v>
          </cell>
          <cell r="AU23160">
            <v>0</v>
          </cell>
          <cell r="AV23160">
            <v>0</v>
          </cell>
        </row>
        <row r="23161">
          <cell r="D23161" t="str">
            <v>Савдо</v>
          </cell>
          <cell r="M23161" t="str">
            <v>003</v>
          </cell>
          <cell r="V23161">
            <v>50502073.333333336</v>
          </cell>
          <cell r="AF23161">
            <v>0</v>
          </cell>
          <cell r="AJ23161">
            <v>0</v>
          </cell>
          <cell r="AT23161">
            <v>0</v>
          </cell>
          <cell r="AU23161">
            <v>0</v>
          </cell>
          <cell r="AV23161">
            <v>0</v>
          </cell>
        </row>
        <row r="23162">
          <cell r="D23162" t="str">
            <v>Савдо</v>
          </cell>
          <cell r="M23162" t="str">
            <v>005</v>
          </cell>
          <cell r="V23162">
            <v>120000</v>
          </cell>
          <cell r="AF23162">
            <v>922000</v>
          </cell>
          <cell r="AJ23162">
            <v>0</v>
          </cell>
          <cell r="AT23162">
            <v>100000000</v>
          </cell>
          <cell r="AU23162">
            <v>100000000</v>
          </cell>
          <cell r="AV23162">
            <v>0</v>
          </cell>
        </row>
        <row r="23163">
          <cell r="D23163" t="str">
            <v>Савдо</v>
          </cell>
          <cell r="M23163" t="str">
            <v>012</v>
          </cell>
          <cell r="V23163">
            <v>89785121.333333328</v>
          </cell>
          <cell r="AF23163">
            <v>3356000</v>
          </cell>
          <cell r="AJ23163">
            <v>4570617</v>
          </cell>
          <cell r="AT23163">
            <v>0</v>
          </cell>
          <cell r="AU23163">
            <v>0</v>
          </cell>
          <cell r="AV23163">
            <v>0</v>
          </cell>
        </row>
        <row r="23164">
          <cell r="D23164" t="str">
            <v>Савдо</v>
          </cell>
          <cell r="M23164" t="str">
            <v>012</v>
          </cell>
          <cell r="V23164">
            <v>6066666.666666667</v>
          </cell>
          <cell r="AF23164">
            <v>750000</v>
          </cell>
          <cell r="AJ23164">
            <v>0</v>
          </cell>
          <cell r="AT23164">
            <v>0</v>
          </cell>
          <cell r="AU23164">
            <v>0</v>
          </cell>
          <cell r="AV23164">
            <v>0</v>
          </cell>
        </row>
        <row r="23165">
          <cell r="D23165" t="str">
            <v>Савдо</v>
          </cell>
          <cell r="M23165" t="str">
            <v>033</v>
          </cell>
          <cell r="V23165">
            <v>5660333.333333333</v>
          </cell>
          <cell r="AF23165">
            <v>0</v>
          </cell>
          <cell r="AJ23165">
            <v>0</v>
          </cell>
          <cell r="AT23165">
            <v>78000000</v>
          </cell>
          <cell r="AU23165">
            <v>78000000</v>
          </cell>
          <cell r="AV23165">
            <v>0</v>
          </cell>
        </row>
        <row r="23166">
          <cell r="D23166" t="str">
            <v>Савдо</v>
          </cell>
          <cell r="M23166" t="str">
            <v>005</v>
          </cell>
          <cell r="V23166">
            <v>17121666.666666668</v>
          </cell>
          <cell r="AF23166">
            <v>0</v>
          </cell>
          <cell r="AJ23166">
            <v>0</v>
          </cell>
          <cell r="AT23166">
            <v>268333331</v>
          </cell>
          <cell r="AU23166">
            <v>0</v>
          </cell>
          <cell r="AV23166">
            <v>268333331</v>
          </cell>
        </row>
        <row r="23167">
          <cell r="D23167" t="str">
            <v>Савдо</v>
          </cell>
          <cell r="M23167" t="str">
            <v>005</v>
          </cell>
          <cell r="V23167">
            <v>6081000</v>
          </cell>
          <cell r="AF23167">
            <v>6468562</v>
          </cell>
          <cell r="AJ23167">
            <v>0</v>
          </cell>
          <cell r="AT23167">
            <v>0</v>
          </cell>
          <cell r="AU23167">
            <v>0</v>
          </cell>
          <cell r="AV23167">
            <v>0</v>
          </cell>
        </row>
        <row r="23168">
          <cell r="D23168" t="str">
            <v>Савдо</v>
          </cell>
          <cell r="M23168" t="str">
            <v>006</v>
          </cell>
          <cell r="V23168">
            <v>1093666.6666666667</v>
          </cell>
          <cell r="AF23168">
            <v>0</v>
          </cell>
          <cell r="AJ23168">
            <v>200000</v>
          </cell>
          <cell r="AT23168">
            <v>0</v>
          </cell>
          <cell r="AU23168">
            <v>0</v>
          </cell>
          <cell r="AV23168">
            <v>0</v>
          </cell>
        </row>
        <row r="23169">
          <cell r="D23169" t="str">
            <v>Савдо</v>
          </cell>
          <cell r="M23169" t="str">
            <v>006</v>
          </cell>
          <cell r="V23169">
            <v>583333.33333333337</v>
          </cell>
          <cell r="AF23169">
            <v>320000</v>
          </cell>
          <cell r="AJ23169">
            <v>200000</v>
          </cell>
          <cell r="AT23169">
            <v>0</v>
          </cell>
          <cell r="AU23169">
            <v>0</v>
          </cell>
          <cell r="AV23169">
            <v>0</v>
          </cell>
        </row>
        <row r="23170">
          <cell r="D23170" t="str">
            <v>Савдо</v>
          </cell>
          <cell r="M23170" t="str">
            <v>008</v>
          </cell>
          <cell r="V23170">
            <v>183333.33333333334</v>
          </cell>
          <cell r="AF23170">
            <v>400000</v>
          </cell>
          <cell r="AJ23170">
            <v>8000</v>
          </cell>
          <cell r="AT23170">
            <v>0</v>
          </cell>
          <cell r="AU23170">
            <v>0</v>
          </cell>
          <cell r="AV23170">
            <v>0</v>
          </cell>
        </row>
        <row r="23171">
          <cell r="D23171" t="str">
            <v>Савдо</v>
          </cell>
          <cell r="M23171" t="str">
            <v>006</v>
          </cell>
          <cell r="V23171">
            <v>613001.66666666663</v>
          </cell>
          <cell r="AF23171">
            <v>3100000</v>
          </cell>
          <cell r="AJ23171">
            <v>0</v>
          </cell>
          <cell r="AT23171">
            <v>0</v>
          </cell>
          <cell r="AU23171">
            <v>0</v>
          </cell>
          <cell r="AV23171">
            <v>0</v>
          </cell>
        </row>
        <row r="23172">
          <cell r="D23172" t="str">
            <v>Савдо</v>
          </cell>
          <cell r="M23172" t="str">
            <v>006</v>
          </cell>
          <cell r="V23172">
            <v>600000</v>
          </cell>
          <cell r="AF23172">
            <v>0</v>
          </cell>
          <cell r="AJ23172">
            <v>0</v>
          </cell>
          <cell r="AT23172">
            <v>0</v>
          </cell>
          <cell r="AU23172">
            <v>0</v>
          </cell>
          <cell r="AV23172">
            <v>0</v>
          </cell>
        </row>
        <row r="23173">
          <cell r="D23173" t="str">
            <v>Савдо</v>
          </cell>
          <cell r="M23173" t="str">
            <v>003</v>
          </cell>
          <cell r="V23173">
            <v>4833333.333333333</v>
          </cell>
          <cell r="AF23173">
            <v>7820000</v>
          </cell>
          <cell r="AJ23173">
            <v>1000000</v>
          </cell>
          <cell r="AT23173">
            <v>0</v>
          </cell>
          <cell r="AU23173">
            <v>0</v>
          </cell>
          <cell r="AV23173">
            <v>0</v>
          </cell>
        </row>
        <row r="23174">
          <cell r="D23174" t="str">
            <v>Савдо</v>
          </cell>
          <cell r="M23174" t="str">
            <v>053</v>
          </cell>
          <cell r="V23174">
            <v>50951613</v>
          </cell>
          <cell r="AF23174">
            <v>0</v>
          </cell>
          <cell r="AJ23174">
            <v>15000000</v>
          </cell>
          <cell r="AT23174">
            <v>0</v>
          </cell>
          <cell r="AU23174">
            <v>0</v>
          </cell>
          <cell r="AV23174">
            <v>0</v>
          </cell>
        </row>
        <row r="23175">
          <cell r="D23175" t="str">
            <v>Савдо</v>
          </cell>
          <cell r="M23175" t="str">
            <v>011</v>
          </cell>
          <cell r="V23175">
            <v>32640576.666666668</v>
          </cell>
          <cell r="AF23175">
            <v>252000</v>
          </cell>
          <cell r="AJ23175">
            <v>600000</v>
          </cell>
          <cell r="AT23175">
            <v>0</v>
          </cell>
          <cell r="AU23175">
            <v>0</v>
          </cell>
          <cell r="AV23175">
            <v>0</v>
          </cell>
        </row>
        <row r="23176">
          <cell r="D23176" t="str">
            <v>Савдо</v>
          </cell>
          <cell r="M23176" t="str">
            <v>002</v>
          </cell>
          <cell r="V23176">
            <v>7362333.333333333</v>
          </cell>
          <cell r="AF23176">
            <v>3595800</v>
          </cell>
          <cell r="AJ23176">
            <v>0</v>
          </cell>
          <cell r="AT23176">
            <v>0</v>
          </cell>
          <cell r="AU23176">
            <v>0</v>
          </cell>
          <cell r="AV23176">
            <v>0</v>
          </cell>
        </row>
        <row r="23177">
          <cell r="D23177" t="str">
            <v>Савдо</v>
          </cell>
          <cell r="M23177" t="str">
            <v>051</v>
          </cell>
          <cell r="V23177">
            <v>91520526.666666672</v>
          </cell>
          <cell r="AF23177">
            <v>5000000</v>
          </cell>
          <cell r="AJ23177">
            <v>0</v>
          </cell>
          <cell r="AT23177">
            <v>0</v>
          </cell>
          <cell r="AU23177">
            <v>0</v>
          </cell>
          <cell r="AV23177">
            <v>0</v>
          </cell>
        </row>
        <row r="23178">
          <cell r="D23178" t="str">
            <v>Савдо</v>
          </cell>
          <cell r="M23178" t="str">
            <v>033</v>
          </cell>
          <cell r="V23178">
            <v>333333.33333333331</v>
          </cell>
          <cell r="AF23178">
            <v>0</v>
          </cell>
          <cell r="AJ23178">
            <v>0</v>
          </cell>
          <cell r="AT23178">
            <v>0</v>
          </cell>
          <cell r="AU23178">
            <v>0</v>
          </cell>
          <cell r="AV23178">
            <v>0</v>
          </cell>
        </row>
        <row r="23179">
          <cell r="D23179" t="str">
            <v>Савдо</v>
          </cell>
          <cell r="M23179" t="str">
            <v>009</v>
          </cell>
          <cell r="V23179">
            <v>3625000</v>
          </cell>
          <cell r="AF23179">
            <v>365000</v>
          </cell>
          <cell r="AJ23179">
            <v>900000</v>
          </cell>
          <cell r="AT23179">
            <v>0</v>
          </cell>
          <cell r="AU23179">
            <v>0</v>
          </cell>
          <cell r="AV23179">
            <v>0</v>
          </cell>
        </row>
        <row r="23180">
          <cell r="D23180" t="str">
            <v>Савдо</v>
          </cell>
          <cell r="M23180" t="str">
            <v>009</v>
          </cell>
          <cell r="V23180">
            <v>171983333.33333334</v>
          </cell>
          <cell r="AF23180">
            <v>1333732</v>
          </cell>
          <cell r="AJ23180">
            <v>5600000</v>
          </cell>
          <cell r="AT23180">
            <v>2552198074.7199998</v>
          </cell>
          <cell r="AU23180">
            <v>2552198074.7199998</v>
          </cell>
          <cell r="AV23180">
            <v>0</v>
          </cell>
        </row>
        <row r="23181">
          <cell r="D23181" t="str">
            <v>Савдо</v>
          </cell>
          <cell r="M23181" t="str">
            <v>008</v>
          </cell>
          <cell r="V23181">
            <v>1533333.3333333333</v>
          </cell>
          <cell r="AF23181">
            <v>0</v>
          </cell>
          <cell r="AJ23181">
            <v>0</v>
          </cell>
          <cell r="AT23181">
            <v>0</v>
          </cell>
          <cell r="AU23181">
            <v>0</v>
          </cell>
          <cell r="AV23181">
            <v>0</v>
          </cell>
        </row>
        <row r="23182">
          <cell r="D23182" t="str">
            <v>Савдо</v>
          </cell>
          <cell r="M23182" t="str">
            <v>005</v>
          </cell>
          <cell r="V23182">
            <v>2286666.6666666665</v>
          </cell>
          <cell r="AF23182">
            <v>0</v>
          </cell>
          <cell r="AJ23182">
            <v>0</v>
          </cell>
          <cell r="AT23182">
            <v>0</v>
          </cell>
          <cell r="AU23182">
            <v>0</v>
          </cell>
          <cell r="AV23182">
            <v>0</v>
          </cell>
        </row>
        <row r="23183">
          <cell r="D23183" t="str">
            <v>Савдо</v>
          </cell>
          <cell r="M23183" t="str">
            <v>006</v>
          </cell>
          <cell r="V23183">
            <v>928333.33333333337</v>
          </cell>
          <cell r="AF23183">
            <v>0</v>
          </cell>
          <cell r="AJ23183">
            <v>0</v>
          </cell>
          <cell r="AT23183">
            <v>0</v>
          </cell>
          <cell r="AU23183">
            <v>0</v>
          </cell>
          <cell r="AV23183">
            <v>0</v>
          </cell>
        </row>
        <row r="23184">
          <cell r="D23184" t="str">
            <v>Савдо</v>
          </cell>
          <cell r="M23184" t="str">
            <v>012</v>
          </cell>
          <cell r="V23184">
            <v>6440000</v>
          </cell>
          <cell r="AF23184">
            <v>2360000</v>
          </cell>
          <cell r="AJ23184">
            <v>1490000</v>
          </cell>
          <cell r="AT23184">
            <v>0</v>
          </cell>
          <cell r="AU23184">
            <v>0</v>
          </cell>
          <cell r="AV23184">
            <v>0</v>
          </cell>
        </row>
        <row r="23185">
          <cell r="D23185" t="str">
            <v>Савдо</v>
          </cell>
          <cell r="M23185" t="str">
            <v>033</v>
          </cell>
          <cell r="V23185">
            <v>1615000</v>
          </cell>
          <cell r="AF23185">
            <v>0</v>
          </cell>
          <cell r="AJ23185">
            <v>0</v>
          </cell>
          <cell r="AT23185">
            <v>0</v>
          </cell>
          <cell r="AU23185">
            <v>0</v>
          </cell>
          <cell r="AV23185">
            <v>0</v>
          </cell>
        </row>
        <row r="23186">
          <cell r="D23186" t="str">
            <v>Савдо</v>
          </cell>
          <cell r="M23186" t="str">
            <v>006</v>
          </cell>
          <cell r="V23186">
            <v>32272183.333333332</v>
          </cell>
          <cell r="AF23186">
            <v>10000000</v>
          </cell>
          <cell r="AJ23186">
            <v>0</v>
          </cell>
          <cell r="AT23186">
            <v>0</v>
          </cell>
          <cell r="AU23186">
            <v>0</v>
          </cell>
          <cell r="AV23186">
            <v>0</v>
          </cell>
        </row>
        <row r="23187">
          <cell r="D23187" t="str">
            <v>Савдо</v>
          </cell>
          <cell r="M23187" t="str">
            <v>006</v>
          </cell>
          <cell r="V23187">
            <v>1057650</v>
          </cell>
          <cell r="AF23187">
            <v>0</v>
          </cell>
          <cell r="AJ23187">
            <v>0</v>
          </cell>
          <cell r="AT23187">
            <v>0</v>
          </cell>
          <cell r="AU23187">
            <v>0</v>
          </cell>
          <cell r="AV23187">
            <v>0</v>
          </cell>
        </row>
        <row r="23188">
          <cell r="D23188" t="str">
            <v>Савдо</v>
          </cell>
          <cell r="M23188" t="str">
            <v>012</v>
          </cell>
          <cell r="V23188">
            <v>17647333.333333332</v>
          </cell>
          <cell r="AF23188">
            <v>0</v>
          </cell>
          <cell r="AJ23188">
            <v>0</v>
          </cell>
          <cell r="AT23188">
            <v>83992411</v>
          </cell>
          <cell r="AU23188">
            <v>0</v>
          </cell>
          <cell r="AV23188">
            <v>0</v>
          </cell>
        </row>
        <row r="23189">
          <cell r="D23189" t="str">
            <v>Савдо</v>
          </cell>
          <cell r="V23189">
            <v>9544169</v>
          </cell>
          <cell r="AF23189">
            <v>0</v>
          </cell>
          <cell r="AJ23189">
            <v>0</v>
          </cell>
          <cell r="AT23189">
            <v>0</v>
          </cell>
          <cell r="AU23189">
            <v>0</v>
          </cell>
          <cell r="AV23189">
            <v>0</v>
          </cell>
        </row>
        <row r="23190">
          <cell r="D23190" t="str">
            <v>Савдо</v>
          </cell>
          <cell r="M23190" t="str">
            <v>006</v>
          </cell>
          <cell r="V23190">
            <v>12416666.666666666</v>
          </cell>
          <cell r="AF23190">
            <v>0</v>
          </cell>
          <cell r="AJ23190">
            <v>2750000</v>
          </cell>
          <cell r="AT23190">
            <v>800000000</v>
          </cell>
          <cell r="AU23190">
            <v>800000000</v>
          </cell>
          <cell r="AV23190">
            <v>0</v>
          </cell>
        </row>
        <row r="23191">
          <cell r="D23191" t="str">
            <v>Савдо</v>
          </cell>
          <cell r="M23191" t="str">
            <v>012</v>
          </cell>
          <cell r="V23191">
            <v>8806666.666666666</v>
          </cell>
          <cell r="AF23191">
            <v>0</v>
          </cell>
          <cell r="AJ23191">
            <v>0</v>
          </cell>
          <cell r="AT23191">
            <v>296655641</v>
          </cell>
          <cell r="AU23191">
            <v>296655641</v>
          </cell>
          <cell r="AV23191">
            <v>0</v>
          </cell>
        </row>
        <row r="23192">
          <cell r="D23192" t="str">
            <v>Савдо</v>
          </cell>
          <cell r="M23192" t="str">
            <v>004</v>
          </cell>
          <cell r="V23192">
            <v>5889000</v>
          </cell>
          <cell r="AF23192">
            <v>0</v>
          </cell>
          <cell r="AJ23192">
            <v>0</v>
          </cell>
          <cell r="AT23192">
            <v>0</v>
          </cell>
          <cell r="AU23192">
            <v>0</v>
          </cell>
          <cell r="AV23192">
            <v>0</v>
          </cell>
        </row>
        <row r="23193">
          <cell r="D23193" t="str">
            <v>Савдо</v>
          </cell>
          <cell r="M23193" t="str">
            <v>006</v>
          </cell>
          <cell r="V23193">
            <v>166666.66666666666</v>
          </cell>
          <cell r="AF23193">
            <v>0</v>
          </cell>
          <cell r="AJ23193">
            <v>0</v>
          </cell>
          <cell r="AT23193">
            <v>0</v>
          </cell>
          <cell r="AU23193">
            <v>0</v>
          </cell>
          <cell r="AV23193">
            <v>0</v>
          </cell>
        </row>
        <row r="23194">
          <cell r="D23194" t="str">
            <v>Савдо</v>
          </cell>
          <cell r="M23194" t="str">
            <v>030</v>
          </cell>
          <cell r="V23194">
            <v>366666.66666666669</v>
          </cell>
          <cell r="AF23194">
            <v>0</v>
          </cell>
          <cell r="AJ23194">
            <v>0</v>
          </cell>
          <cell r="AT23194">
            <v>0</v>
          </cell>
          <cell r="AU23194">
            <v>0</v>
          </cell>
          <cell r="AV23194">
            <v>0</v>
          </cell>
        </row>
        <row r="23195">
          <cell r="D23195" t="str">
            <v>Савдо</v>
          </cell>
          <cell r="M23195" t="str">
            <v>005</v>
          </cell>
          <cell r="V23195">
            <v>233333.33333333334</v>
          </cell>
          <cell r="AF23195">
            <v>0</v>
          </cell>
          <cell r="AJ23195">
            <v>0</v>
          </cell>
          <cell r="AT23195">
            <v>0</v>
          </cell>
          <cell r="AU23195">
            <v>0</v>
          </cell>
          <cell r="AV23195">
            <v>0</v>
          </cell>
        </row>
        <row r="23196">
          <cell r="D23196" t="str">
            <v>Савдо</v>
          </cell>
          <cell r="M23196" t="str">
            <v>009</v>
          </cell>
          <cell r="V23196">
            <v>80106161.333333328</v>
          </cell>
          <cell r="AF23196">
            <v>0</v>
          </cell>
          <cell r="AJ23196">
            <v>0</v>
          </cell>
          <cell r="AT23196">
            <v>0</v>
          </cell>
          <cell r="AU23196">
            <v>0</v>
          </cell>
          <cell r="AV23196">
            <v>0</v>
          </cell>
        </row>
        <row r="23197">
          <cell r="D23197" t="str">
            <v>Савдо</v>
          </cell>
          <cell r="M23197" t="str">
            <v>005</v>
          </cell>
          <cell r="V23197">
            <v>949250</v>
          </cell>
          <cell r="AF23197">
            <v>700000</v>
          </cell>
          <cell r="AJ23197">
            <v>0</v>
          </cell>
          <cell r="AT23197">
            <v>0</v>
          </cell>
          <cell r="AU23197">
            <v>0</v>
          </cell>
          <cell r="AV23197">
            <v>0</v>
          </cell>
        </row>
        <row r="23198">
          <cell r="D23198" t="str">
            <v>Савдо</v>
          </cell>
          <cell r="M23198" t="str">
            <v>033</v>
          </cell>
          <cell r="V23198">
            <v>13356733.333333334</v>
          </cell>
          <cell r="AF23198">
            <v>19952904</v>
          </cell>
          <cell r="AJ23198">
            <v>2019453</v>
          </cell>
          <cell r="AT23198">
            <v>0</v>
          </cell>
          <cell r="AU23198">
            <v>0</v>
          </cell>
          <cell r="AV23198">
            <v>0</v>
          </cell>
        </row>
        <row r="23199">
          <cell r="D23199" t="str">
            <v>Савдо</v>
          </cell>
          <cell r="M23199" t="str">
            <v>006</v>
          </cell>
          <cell r="V23199">
            <v>89100000</v>
          </cell>
          <cell r="AF23199">
            <v>1480000</v>
          </cell>
          <cell r="AJ23199">
            <v>0</v>
          </cell>
          <cell r="AT23199">
            <v>0</v>
          </cell>
          <cell r="AU23199">
            <v>0</v>
          </cell>
          <cell r="AV23199">
            <v>0</v>
          </cell>
        </row>
        <row r="23200">
          <cell r="D23200" t="str">
            <v>Савдо</v>
          </cell>
          <cell r="M23200" t="str">
            <v>005</v>
          </cell>
          <cell r="V23200">
            <v>58641200</v>
          </cell>
          <cell r="AF23200">
            <v>87522775</v>
          </cell>
          <cell r="AJ23200">
            <v>0</v>
          </cell>
          <cell r="AT23200">
            <v>0</v>
          </cell>
          <cell r="AU23200">
            <v>0</v>
          </cell>
          <cell r="AV23200">
            <v>0</v>
          </cell>
        </row>
        <row r="23201">
          <cell r="D23201" t="str">
            <v>Савдо</v>
          </cell>
          <cell r="M23201" t="str">
            <v>002</v>
          </cell>
          <cell r="V23201">
            <v>170000</v>
          </cell>
          <cell r="AF23201">
            <v>0</v>
          </cell>
          <cell r="AJ23201">
            <v>0</v>
          </cell>
          <cell r="AT23201">
            <v>0</v>
          </cell>
          <cell r="AU23201">
            <v>0</v>
          </cell>
          <cell r="AV23201">
            <v>0</v>
          </cell>
        </row>
        <row r="23202">
          <cell r="D23202" t="str">
            <v>Савдо</v>
          </cell>
          <cell r="M23202" t="str">
            <v>013</v>
          </cell>
          <cell r="V23202">
            <v>8605333.333333334</v>
          </cell>
          <cell r="AF23202">
            <v>6288000</v>
          </cell>
          <cell r="AJ23202">
            <v>0</v>
          </cell>
          <cell r="AT23202">
            <v>0</v>
          </cell>
          <cell r="AU23202">
            <v>0</v>
          </cell>
          <cell r="AV23202">
            <v>0</v>
          </cell>
        </row>
        <row r="23203">
          <cell r="D23203" t="str">
            <v>Савдо</v>
          </cell>
          <cell r="M23203" t="str">
            <v>005</v>
          </cell>
          <cell r="V23203">
            <v>3713333.3333333335</v>
          </cell>
          <cell r="AF23203">
            <v>0</v>
          </cell>
          <cell r="AJ23203">
            <v>0</v>
          </cell>
          <cell r="AT23203">
            <v>0</v>
          </cell>
          <cell r="AU23203">
            <v>0</v>
          </cell>
          <cell r="AV23203">
            <v>0</v>
          </cell>
        </row>
        <row r="23204">
          <cell r="D23204" t="str">
            <v>Савдо</v>
          </cell>
          <cell r="M23204" t="str">
            <v>013</v>
          </cell>
          <cell r="V23204">
            <v>1333333.3333333333</v>
          </cell>
          <cell r="AF23204">
            <v>4000000</v>
          </cell>
          <cell r="AJ23204">
            <v>0</v>
          </cell>
          <cell r="AT23204">
            <v>0</v>
          </cell>
          <cell r="AU23204">
            <v>0</v>
          </cell>
          <cell r="AV23204">
            <v>0</v>
          </cell>
        </row>
        <row r="23205">
          <cell r="D23205" t="str">
            <v>Савдо</v>
          </cell>
          <cell r="M23205" t="str">
            <v>002</v>
          </cell>
          <cell r="V23205">
            <v>294000</v>
          </cell>
          <cell r="AF23205">
            <v>0</v>
          </cell>
          <cell r="AJ23205">
            <v>0</v>
          </cell>
          <cell r="AT23205">
            <v>0</v>
          </cell>
          <cell r="AU23205">
            <v>0</v>
          </cell>
          <cell r="AV23205">
            <v>0</v>
          </cell>
        </row>
        <row r="23206">
          <cell r="D23206" t="str">
            <v>Савдо</v>
          </cell>
          <cell r="M23206" t="str">
            <v>002</v>
          </cell>
          <cell r="V23206">
            <v>451666.66666666669</v>
          </cell>
          <cell r="AF23206">
            <v>0</v>
          </cell>
          <cell r="AJ23206">
            <v>0</v>
          </cell>
          <cell r="AT23206">
            <v>0</v>
          </cell>
          <cell r="AU23206">
            <v>0</v>
          </cell>
          <cell r="AV23206">
            <v>0</v>
          </cell>
        </row>
        <row r="23207">
          <cell r="D23207" t="str">
            <v>Савдо</v>
          </cell>
          <cell r="M23207" t="str">
            <v>005</v>
          </cell>
          <cell r="V23207">
            <v>3225000</v>
          </cell>
          <cell r="AF23207">
            <v>0</v>
          </cell>
          <cell r="AJ23207">
            <v>0</v>
          </cell>
          <cell r="AT23207">
            <v>109988002</v>
          </cell>
          <cell r="AU23207">
            <v>109988002</v>
          </cell>
          <cell r="AV23207">
            <v>0</v>
          </cell>
        </row>
        <row r="23208">
          <cell r="D23208" t="str">
            <v>Савдо</v>
          </cell>
          <cell r="M23208" t="str">
            <v>004</v>
          </cell>
          <cell r="V23208">
            <v>1800000</v>
          </cell>
          <cell r="AF23208">
            <v>3469500</v>
          </cell>
          <cell r="AJ23208">
            <v>0</v>
          </cell>
          <cell r="AT23208">
            <v>0</v>
          </cell>
          <cell r="AU23208">
            <v>0</v>
          </cell>
          <cell r="AV23208">
            <v>0</v>
          </cell>
        </row>
        <row r="23209">
          <cell r="D23209" t="str">
            <v>Савдо</v>
          </cell>
          <cell r="M23209" t="str">
            <v>006</v>
          </cell>
          <cell r="V23209">
            <v>1820000</v>
          </cell>
          <cell r="AF23209">
            <v>0</v>
          </cell>
          <cell r="AJ23209">
            <v>0</v>
          </cell>
          <cell r="AT23209">
            <v>0</v>
          </cell>
          <cell r="AU23209">
            <v>0</v>
          </cell>
          <cell r="AV23209">
            <v>0</v>
          </cell>
        </row>
        <row r="23210">
          <cell r="D23210" t="str">
            <v>Савдо</v>
          </cell>
          <cell r="M23210" t="str">
            <v>004</v>
          </cell>
          <cell r="V23210">
            <v>1233333.3333333333</v>
          </cell>
          <cell r="AF23210">
            <v>0</v>
          </cell>
          <cell r="AJ23210">
            <v>0</v>
          </cell>
          <cell r="AT23210">
            <v>0</v>
          </cell>
          <cell r="AU23210">
            <v>0</v>
          </cell>
          <cell r="AV23210">
            <v>0</v>
          </cell>
        </row>
        <row r="23211">
          <cell r="D23211" t="str">
            <v>Савдо</v>
          </cell>
          <cell r="M23211" t="str">
            <v>006</v>
          </cell>
          <cell r="V23211">
            <v>915000</v>
          </cell>
          <cell r="AF23211">
            <v>0</v>
          </cell>
          <cell r="AJ23211">
            <v>0</v>
          </cell>
          <cell r="AT23211">
            <v>150000000</v>
          </cell>
          <cell r="AU23211">
            <v>150000000</v>
          </cell>
          <cell r="AV23211">
            <v>0</v>
          </cell>
        </row>
        <row r="23212">
          <cell r="D23212" t="str">
            <v>Савдо</v>
          </cell>
          <cell r="M23212" t="str">
            <v>002</v>
          </cell>
          <cell r="V23212">
            <v>12166666.666666666</v>
          </cell>
          <cell r="AF23212">
            <v>0</v>
          </cell>
          <cell r="AJ23212">
            <v>0</v>
          </cell>
          <cell r="AT23212">
            <v>0</v>
          </cell>
          <cell r="AU23212">
            <v>0</v>
          </cell>
          <cell r="AV23212">
            <v>0</v>
          </cell>
        </row>
        <row r="23213">
          <cell r="D23213" t="str">
            <v>Савдо</v>
          </cell>
          <cell r="M23213" t="str">
            <v>014</v>
          </cell>
          <cell r="V23213">
            <v>101285667</v>
          </cell>
          <cell r="AF23213">
            <v>0</v>
          </cell>
          <cell r="AJ23213">
            <v>0</v>
          </cell>
          <cell r="AT23213">
            <v>0</v>
          </cell>
          <cell r="AU23213">
            <v>0</v>
          </cell>
          <cell r="AV23213">
            <v>0</v>
          </cell>
        </row>
        <row r="23214">
          <cell r="D23214" t="str">
            <v>Савдо</v>
          </cell>
          <cell r="M23214" t="str">
            <v>003</v>
          </cell>
          <cell r="V23214">
            <v>1608000</v>
          </cell>
          <cell r="AF23214">
            <v>400000</v>
          </cell>
          <cell r="AJ23214">
            <v>0</v>
          </cell>
          <cell r="AT23214">
            <v>0</v>
          </cell>
          <cell r="AU23214">
            <v>0</v>
          </cell>
          <cell r="AV23214">
            <v>0</v>
          </cell>
        </row>
        <row r="23215">
          <cell r="D23215" t="str">
            <v>Савдо</v>
          </cell>
          <cell r="M23215" t="str">
            <v>006</v>
          </cell>
          <cell r="V23215">
            <v>6133333.333333333</v>
          </cell>
          <cell r="AF23215">
            <v>1585039</v>
          </cell>
          <cell r="AJ23215">
            <v>0</v>
          </cell>
          <cell r="AT23215">
            <v>0</v>
          </cell>
          <cell r="AU23215">
            <v>0</v>
          </cell>
          <cell r="AV23215">
            <v>0</v>
          </cell>
        </row>
        <row r="23216">
          <cell r="D23216" t="str">
            <v>Савдо</v>
          </cell>
          <cell r="M23216" t="str">
            <v>011</v>
          </cell>
          <cell r="V23216">
            <v>440000000</v>
          </cell>
          <cell r="AF23216">
            <v>35000000</v>
          </cell>
          <cell r="AJ23216">
            <v>16018000</v>
          </cell>
          <cell r="AT23216">
            <v>0</v>
          </cell>
          <cell r="AU23216">
            <v>0</v>
          </cell>
          <cell r="AV23216">
            <v>0</v>
          </cell>
        </row>
        <row r="23217">
          <cell r="D23217" t="str">
            <v>Савдо</v>
          </cell>
          <cell r="M23217" t="str">
            <v>002</v>
          </cell>
          <cell r="V23217">
            <v>15063333.333333334</v>
          </cell>
          <cell r="AF23217">
            <v>11161000</v>
          </cell>
          <cell r="AJ23217">
            <v>1</v>
          </cell>
          <cell r="AT23217">
            <v>216774194</v>
          </cell>
          <cell r="AU23217">
            <v>216774194</v>
          </cell>
          <cell r="AV23217">
            <v>0</v>
          </cell>
        </row>
        <row r="23218">
          <cell r="D23218" t="str">
            <v>Савдо</v>
          </cell>
          <cell r="M23218" t="str">
            <v>005</v>
          </cell>
          <cell r="V23218">
            <v>3713333.3333333335</v>
          </cell>
          <cell r="AF23218">
            <v>250000</v>
          </cell>
          <cell r="AJ23218">
            <v>500000</v>
          </cell>
          <cell r="AT23218">
            <v>0</v>
          </cell>
          <cell r="AU23218">
            <v>0</v>
          </cell>
          <cell r="AV23218">
            <v>0</v>
          </cell>
        </row>
        <row r="23219">
          <cell r="D23219" t="str">
            <v>Савдо</v>
          </cell>
          <cell r="M23219" t="str">
            <v>009</v>
          </cell>
          <cell r="V23219">
            <v>15082513</v>
          </cell>
          <cell r="AF23219">
            <v>1100000</v>
          </cell>
          <cell r="AJ23219">
            <v>2934730</v>
          </cell>
          <cell r="AT23219">
            <v>44070755</v>
          </cell>
          <cell r="AU23219">
            <v>44070755</v>
          </cell>
          <cell r="AV23219">
            <v>0</v>
          </cell>
        </row>
        <row r="23220">
          <cell r="D23220" t="str">
            <v>Савдо</v>
          </cell>
          <cell r="M23220" t="str">
            <v>009</v>
          </cell>
          <cell r="V23220">
            <v>8849000</v>
          </cell>
          <cell r="AF23220">
            <v>800000</v>
          </cell>
          <cell r="AJ23220">
            <v>500000</v>
          </cell>
          <cell r="AT23220">
            <v>60000000</v>
          </cell>
          <cell r="AU23220">
            <v>60000000</v>
          </cell>
          <cell r="AV23220">
            <v>0</v>
          </cell>
        </row>
        <row r="23221">
          <cell r="D23221" t="str">
            <v>Савдо</v>
          </cell>
          <cell r="M23221" t="str">
            <v>002</v>
          </cell>
          <cell r="V23221">
            <v>2476333.3333333335</v>
          </cell>
          <cell r="AF23221">
            <v>2049891</v>
          </cell>
          <cell r="AJ23221">
            <v>0</v>
          </cell>
          <cell r="AT23221">
            <v>0</v>
          </cell>
          <cell r="AU23221">
            <v>0</v>
          </cell>
          <cell r="AV23221">
            <v>0</v>
          </cell>
        </row>
        <row r="23222">
          <cell r="D23222" t="str">
            <v>Савдо</v>
          </cell>
          <cell r="M23222" t="str">
            <v>005</v>
          </cell>
          <cell r="V23222">
            <v>566666.66666666663</v>
          </cell>
          <cell r="AF23222">
            <v>3800000</v>
          </cell>
          <cell r="AJ23222">
            <v>0</v>
          </cell>
          <cell r="AT23222">
            <v>100000000</v>
          </cell>
          <cell r="AU23222">
            <v>100000000</v>
          </cell>
          <cell r="AV23222">
            <v>0</v>
          </cell>
        </row>
        <row r="23223">
          <cell r="D23223" t="str">
            <v>Савдо</v>
          </cell>
          <cell r="M23223" t="str">
            <v>013</v>
          </cell>
          <cell r="V23223">
            <v>278932040.66666669</v>
          </cell>
          <cell r="AF23223">
            <v>0</v>
          </cell>
          <cell r="AJ23223">
            <v>0</v>
          </cell>
          <cell r="AT23223">
            <v>91000000</v>
          </cell>
          <cell r="AU23223">
            <v>91000000</v>
          </cell>
          <cell r="AV23223">
            <v>0</v>
          </cell>
        </row>
        <row r="23224">
          <cell r="D23224" t="str">
            <v>Савдо</v>
          </cell>
          <cell r="M23224" t="str">
            <v>006</v>
          </cell>
          <cell r="V23224">
            <v>28171000</v>
          </cell>
          <cell r="AF23224">
            <v>0</v>
          </cell>
          <cell r="AJ23224">
            <v>2836316</v>
          </cell>
          <cell r="AT23224">
            <v>0</v>
          </cell>
          <cell r="AU23224">
            <v>0</v>
          </cell>
          <cell r="AV23224">
            <v>0</v>
          </cell>
        </row>
        <row r="23225">
          <cell r="D23225" t="str">
            <v>Савдо</v>
          </cell>
          <cell r="M23225" t="str">
            <v>033</v>
          </cell>
          <cell r="V23225">
            <v>14104000</v>
          </cell>
          <cell r="AF23225">
            <v>16125140</v>
          </cell>
          <cell r="AJ23225">
            <v>329340</v>
          </cell>
          <cell r="AT23225">
            <v>21766762</v>
          </cell>
          <cell r="AU23225">
            <v>21766762</v>
          </cell>
          <cell r="AV23225">
            <v>0</v>
          </cell>
        </row>
        <row r="23226">
          <cell r="D23226" t="str">
            <v>Савдо</v>
          </cell>
          <cell r="M23226" t="str">
            <v>055</v>
          </cell>
          <cell r="V23226">
            <v>12056660.333333334</v>
          </cell>
          <cell r="AF23226">
            <v>4090390</v>
          </cell>
          <cell r="AJ23226">
            <v>0</v>
          </cell>
          <cell r="AT23226">
            <v>0</v>
          </cell>
          <cell r="AU23226">
            <v>0</v>
          </cell>
          <cell r="AV23226">
            <v>0</v>
          </cell>
        </row>
        <row r="23227">
          <cell r="D23227" t="str">
            <v>Савдо</v>
          </cell>
          <cell r="M23227" t="str">
            <v>004</v>
          </cell>
          <cell r="V23227">
            <v>4980336.666666667</v>
          </cell>
          <cell r="AF23227">
            <v>0</v>
          </cell>
          <cell r="AJ23227">
            <v>0</v>
          </cell>
          <cell r="AT23227">
            <v>0</v>
          </cell>
          <cell r="AU23227">
            <v>0</v>
          </cell>
          <cell r="AV23227">
            <v>0</v>
          </cell>
        </row>
        <row r="23228">
          <cell r="D23228" t="str">
            <v>Савдо</v>
          </cell>
          <cell r="M23228" t="str">
            <v>006</v>
          </cell>
          <cell r="V23228">
            <v>1723333.3333333333</v>
          </cell>
          <cell r="AF23228">
            <v>0</v>
          </cell>
          <cell r="AJ23228">
            <v>0</v>
          </cell>
          <cell r="AT23228">
            <v>19901892</v>
          </cell>
          <cell r="AU23228">
            <v>19901892</v>
          </cell>
          <cell r="AV23228">
            <v>0</v>
          </cell>
        </row>
        <row r="23229">
          <cell r="D23229" t="str">
            <v>Савдо</v>
          </cell>
          <cell r="M23229" t="str">
            <v>033</v>
          </cell>
          <cell r="V23229">
            <v>8440277.666666666</v>
          </cell>
          <cell r="AF23229">
            <v>0</v>
          </cell>
          <cell r="AJ23229">
            <v>2600000</v>
          </cell>
          <cell r="AT23229">
            <v>0</v>
          </cell>
          <cell r="AU23229">
            <v>0</v>
          </cell>
          <cell r="AV23229">
            <v>0</v>
          </cell>
        </row>
        <row r="23230">
          <cell r="D23230" t="str">
            <v>Савдо</v>
          </cell>
          <cell r="M23230" t="str">
            <v>051</v>
          </cell>
          <cell r="V23230">
            <v>1973383.6666666667</v>
          </cell>
          <cell r="AF23230">
            <v>0</v>
          </cell>
          <cell r="AJ23230">
            <v>0</v>
          </cell>
          <cell r="AT23230">
            <v>0</v>
          </cell>
          <cell r="AU23230">
            <v>0</v>
          </cell>
          <cell r="AV23230">
            <v>0</v>
          </cell>
        </row>
        <row r="23231">
          <cell r="D23231" t="str">
            <v>Савдо</v>
          </cell>
          <cell r="M23231" t="str">
            <v>033</v>
          </cell>
          <cell r="V23231">
            <v>1328333.3333333333</v>
          </cell>
          <cell r="AF23231">
            <v>0</v>
          </cell>
          <cell r="AJ23231">
            <v>0</v>
          </cell>
          <cell r="AT23231">
            <v>9600000</v>
          </cell>
          <cell r="AU23231">
            <v>9600000</v>
          </cell>
          <cell r="AV23231">
            <v>0</v>
          </cell>
        </row>
        <row r="23232">
          <cell r="D23232" t="str">
            <v>Савдо</v>
          </cell>
          <cell r="M23232" t="str">
            <v>033</v>
          </cell>
          <cell r="V23232">
            <v>5920000</v>
          </cell>
          <cell r="AF23232">
            <v>0</v>
          </cell>
          <cell r="AJ23232">
            <v>0</v>
          </cell>
          <cell r="AT23232">
            <v>0</v>
          </cell>
          <cell r="AU23232">
            <v>0</v>
          </cell>
          <cell r="AV23232">
            <v>0</v>
          </cell>
        </row>
        <row r="23233">
          <cell r="D23233" t="str">
            <v>Савдо</v>
          </cell>
          <cell r="M23233" t="str">
            <v>006</v>
          </cell>
          <cell r="V23233">
            <v>766666.66666666663</v>
          </cell>
          <cell r="AF23233">
            <v>0</v>
          </cell>
          <cell r="AJ23233">
            <v>0</v>
          </cell>
          <cell r="AT23233">
            <v>0</v>
          </cell>
          <cell r="AU23233">
            <v>0</v>
          </cell>
          <cell r="AV23233">
            <v>0</v>
          </cell>
        </row>
        <row r="23234">
          <cell r="D23234" t="str">
            <v>Савдо</v>
          </cell>
          <cell r="M23234" t="str">
            <v>013</v>
          </cell>
          <cell r="V23234">
            <v>933333.33333333337</v>
          </cell>
          <cell r="AF23234">
            <v>0</v>
          </cell>
          <cell r="AJ23234">
            <v>0</v>
          </cell>
          <cell r="AT23234">
            <v>58273196</v>
          </cell>
          <cell r="AU23234">
            <v>0</v>
          </cell>
          <cell r="AV23234">
            <v>58273196</v>
          </cell>
        </row>
        <row r="23235">
          <cell r="D23235" t="str">
            <v>Савдо</v>
          </cell>
          <cell r="M23235" t="str">
            <v>002</v>
          </cell>
          <cell r="V23235">
            <v>1833333.3333333333</v>
          </cell>
          <cell r="AF23235">
            <v>0</v>
          </cell>
          <cell r="AJ23235">
            <v>0</v>
          </cell>
          <cell r="AT23235">
            <v>0</v>
          </cell>
          <cell r="AU23235">
            <v>0</v>
          </cell>
          <cell r="AV23235">
            <v>0</v>
          </cell>
        </row>
        <row r="23236">
          <cell r="D23236" t="str">
            <v>Савдо</v>
          </cell>
          <cell r="M23236" t="str">
            <v>051</v>
          </cell>
          <cell r="V23236">
            <v>29963473.333333332</v>
          </cell>
          <cell r="AF23236">
            <v>0</v>
          </cell>
          <cell r="AJ23236">
            <v>0</v>
          </cell>
          <cell r="AT23236">
            <v>0</v>
          </cell>
          <cell r="AU23236">
            <v>0</v>
          </cell>
          <cell r="AV23236">
            <v>0</v>
          </cell>
        </row>
        <row r="23237">
          <cell r="D23237" t="str">
            <v>Савдо</v>
          </cell>
          <cell r="M23237" t="str">
            <v>009</v>
          </cell>
          <cell r="V23237">
            <v>14756666.666666666</v>
          </cell>
          <cell r="AF23237">
            <v>0</v>
          </cell>
          <cell r="AJ23237">
            <v>0</v>
          </cell>
          <cell r="AT23237">
            <v>276146490</v>
          </cell>
          <cell r="AU23237">
            <v>276146490</v>
          </cell>
          <cell r="AV23237">
            <v>0</v>
          </cell>
        </row>
        <row r="23238">
          <cell r="D23238" t="str">
            <v>Савдо</v>
          </cell>
          <cell r="M23238" t="str">
            <v>003</v>
          </cell>
          <cell r="V23238">
            <v>11500000</v>
          </cell>
          <cell r="AF23238">
            <v>0</v>
          </cell>
          <cell r="AJ23238">
            <v>0</v>
          </cell>
          <cell r="AT23238">
            <v>0</v>
          </cell>
          <cell r="AU23238">
            <v>0</v>
          </cell>
          <cell r="AV23238">
            <v>0</v>
          </cell>
        </row>
        <row r="23239">
          <cell r="D23239" t="str">
            <v>Савдо</v>
          </cell>
          <cell r="M23239" t="str">
            <v>006</v>
          </cell>
          <cell r="V23239">
            <v>19133333.333333332</v>
          </cell>
          <cell r="AF23239">
            <v>0</v>
          </cell>
          <cell r="AJ23239">
            <v>0</v>
          </cell>
          <cell r="AT23239">
            <v>253333337</v>
          </cell>
          <cell r="AU23239">
            <v>0</v>
          </cell>
          <cell r="AV23239">
            <v>253333337</v>
          </cell>
        </row>
        <row r="23240">
          <cell r="D23240" t="str">
            <v>Савдо</v>
          </cell>
          <cell r="M23240" t="str">
            <v>003</v>
          </cell>
          <cell r="V23240">
            <v>5189333.333333333</v>
          </cell>
          <cell r="AF23240">
            <v>0</v>
          </cell>
          <cell r="AJ23240">
            <v>200000</v>
          </cell>
          <cell r="AT23240">
            <v>0</v>
          </cell>
          <cell r="AU23240">
            <v>0</v>
          </cell>
          <cell r="AV23240">
            <v>0</v>
          </cell>
        </row>
        <row r="23241">
          <cell r="D23241" t="str">
            <v>Савдо</v>
          </cell>
          <cell r="M23241" t="str">
            <v>053</v>
          </cell>
          <cell r="V23241">
            <v>8763333.333333334</v>
          </cell>
          <cell r="AF23241">
            <v>1080000</v>
          </cell>
          <cell r="AJ23241">
            <v>800000</v>
          </cell>
          <cell r="AT23241">
            <v>0</v>
          </cell>
          <cell r="AU23241">
            <v>0</v>
          </cell>
          <cell r="AV23241">
            <v>0</v>
          </cell>
        </row>
        <row r="23242">
          <cell r="D23242" t="str">
            <v>Савдо</v>
          </cell>
          <cell r="M23242" t="str">
            <v>005</v>
          </cell>
          <cell r="V23242">
            <v>250000</v>
          </cell>
          <cell r="AF23242">
            <v>0</v>
          </cell>
          <cell r="AJ23242">
            <v>0</v>
          </cell>
          <cell r="AT23242">
            <v>0</v>
          </cell>
          <cell r="AU23242">
            <v>0</v>
          </cell>
          <cell r="AV23242">
            <v>0</v>
          </cell>
        </row>
        <row r="23243">
          <cell r="D23243" t="str">
            <v>Савдо</v>
          </cell>
          <cell r="M23243" t="str">
            <v>005</v>
          </cell>
          <cell r="V23243">
            <v>1733333.3333333333</v>
          </cell>
          <cell r="AF23243">
            <v>0</v>
          </cell>
          <cell r="AJ23243">
            <v>0</v>
          </cell>
          <cell r="AT23243">
            <v>0</v>
          </cell>
          <cell r="AU23243">
            <v>0</v>
          </cell>
          <cell r="AV23243">
            <v>0</v>
          </cell>
        </row>
        <row r="23244">
          <cell r="D23244" t="str">
            <v>Савдо</v>
          </cell>
          <cell r="M23244" t="str">
            <v>002</v>
          </cell>
          <cell r="V23244">
            <v>2475000</v>
          </cell>
          <cell r="AF23244">
            <v>0</v>
          </cell>
          <cell r="AJ23244">
            <v>0</v>
          </cell>
          <cell r="AT23244">
            <v>422000000</v>
          </cell>
          <cell r="AU23244">
            <v>0</v>
          </cell>
          <cell r="AV23244">
            <v>0</v>
          </cell>
        </row>
        <row r="23245">
          <cell r="D23245" t="str">
            <v>Савдо</v>
          </cell>
          <cell r="M23245" t="str">
            <v>005</v>
          </cell>
          <cell r="V23245">
            <v>200000</v>
          </cell>
          <cell r="AF23245">
            <v>0</v>
          </cell>
          <cell r="AJ23245">
            <v>0</v>
          </cell>
          <cell r="AT23245">
            <v>0</v>
          </cell>
          <cell r="AU23245">
            <v>0</v>
          </cell>
          <cell r="AV23245">
            <v>0</v>
          </cell>
        </row>
        <row r="23246">
          <cell r="D23246" t="str">
            <v>Савдо</v>
          </cell>
          <cell r="M23246" t="str">
            <v>002</v>
          </cell>
          <cell r="V23246">
            <v>1366666.6666666667</v>
          </cell>
          <cell r="AF23246">
            <v>0</v>
          </cell>
          <cell r="AJ23246">
            <v>0</v>
          </cell>
          <cell r="AT23246">
            <v>0</v>
          </cell>
          <cell r="AU23246">
            <v>0</v>
          </cell>
          <cell r="AV23246">
            <v>0</v>
          </cell>
        </row>
        <row r="23247">
          <cell r="D23247" t="str">
            <v>Савдо</v>
          </cell>
          <cell r="M23247" t="str">
            <v>002</v>
          </cell>
          <cell r="V23247">
            <v>1023333.3333333334</v>
          </cell>
          <cell r="AF23247">
            <v>330000</v>
          </cell>
          <cell r="AJ23247">
            <v>0</v>
          </cell>
          <cell r="AT23247">
            <v>0</v>
          </cell>
          <cell r="AU23247">
            <v>0</v>
          </cell>
          <cell r="AV23247">
            <v>0</v>
          </cell>
        </row>
        <row r="23248">
          <cell r="D23248" t="str">
            <v>Савдо</v>
          </cell>
          <cell r="M23248" t="str">
            <v>005</v>
          </cell>
          <cell r="V23248">
            <v>666666.66666666663</v>
          </cell>
          <cell r="AF23248">
            <v>0</v>
          </cell>
          <cell r="AJ23248">
            <v>0</v>
          </cell>
          <cell r="AT23248">
            <v>0</v>
          </cell>
          <cell r="AU23248">
            <v>0</v>
          </cell>
          <cell r="AV23248">
            <v>0</v>
          </cell>
        </row>
        <row r="23249">
          <cell r="D23249" t="str">
            <v>Савдо</v>
          </cell>
          <cell r="M23249" t="str">
            <v>012</v>
          </cell>
          <cell r="V23249">
            <v>1166666.6666666667</v>
          </cell>
          <cell r="AF23249">
            <v>600000</v>
          </cell>
          <cell r="AJ23249">
            <v>0</v>
          </cell>
          <cell r="AT23249">
            <v>0</v>
          </cell>
          <cell r="AU23249">
            <v>0</v>
          </cell>
          <cell r="AV23249">
            <v>0</v>
          </cell>
        </row>
        <row r="23250">
          <cell r="D23250" t="str">
            <v>Савдо</v>
          </cell>
          <cell r="M23250" t="str">
            <v>002</v>
          </cell>
          <cell r="V23250">
            <v>533333.33333333337</v>
          </cell>
          <cell r="AF23250">
            <v>300000</v>
          </cell>
          <cell r="AJ23250">
            <v>0</v>
          </cell>
          <cell r="AT23250">
            <v>0</v>
          </cell>
          <cell r="AU23250">
            <v>0</v>
          </cell>
          <cell r="AV23250">
            <v>0</v>
          </cell>
        </row>
        <row r="23251">
          <cell r="D23251" t="str">
            <v>Савдо</v>
          </cell>
          <cell r="M23251" t="str">
            <v>005</v>
          </cell>
          <cell r="V23251">
            <v>183333.33333333334</v>
          </cell>
          <cell r="AF23251">
            <v>0</v>
          </cell>
          <cell r="AJ23251">
            <v>0</v>
          </cell>
          <cell r="AT23251">
            <v>0</v>
          </cell>
          <cell r="AU23251">
            <v>0</v>
          </cell>
          <cell r="AV23251">
            <v>0</v>
          </cell>
        </row>
        <row r="23252">
          <cell r="D23252" t="str">
            <v>Савдо</v>
          </cell>
          <cell r="M23252" t="str">
            <v>006</v>
          </cell>
          <cell r="V23252">
            <v>2569666.6666666665</v>
          </cell>
          <cell r="AF23252">
            <v>0</v>
          </cell>
          <cell r="AJ23252">
            <v>0</v>
          </cell>
          <cell r="AT23252">
            <v>58499999</v>
          </cell>
          <cell r="AU23252">
            <v>58499999</v>
          </cell>
          <cell r="AV23252">
            <v>0</v>
          </cell>
        </row>
        <row r="23253">
          <cell r="D23253" t="str">
            <v>Савдо</v>
          </cell>
          <cell r="M23253" t="str">
            <v>006</v>
          </cell>
          <cell r="V23253">
            <v>256666.66666666666</v>
          </cell>
          <cell r="AF23253">
            <v>0</v>
          </cell>
          <cell r="AJ23253">
            <v>0</v>
          </cell>
          <cell r="AT23253">
            <v>0</v>
          </cell>
          <cell r="AU23253">
            <v>0</v>
          </cell>
          <cell r="AV23253">
            <v>0</v>
          </cell>
        </row>
        <row r="23254">
          <cell r="D23254" t="str">
            <v>Савдо</v>
          </cell>
          <cell r="M23254" t="str">
            <v>009</v>
          </cell>
          <cell r="V23254">
            <v>400000</v>
          </cell>
          <cell r="AF23254">
            <v>0</v>
          </cell>
          <cell r="AJ23254">
            <v>0</v>
          </cell>
          <cell r="AT23254">
            <v>0</v>
          </cell>
          <cell r="AU23254">
            <v>0</v>
          </cell>
          <cell r="AV23254">
            <v>0</v>
          </cell>
        </row>
        <row r="23255">
          <cell r="D23255" t="str">
            <v>Савдо</v>
          </cell>
          <cell r="M23255" t="str">
            <v>009</v>
          </cell>
          <cell r="V23255">
            <v>586666.66666666663</v>
          </cell>
          <cell r="AF23255">
            <v>0</v>
          </cell>
          <cell r="AJ23255">
            <v>0</v>
          </cell>
          <cell r="AT23255">
            <v>0</v>
          </cell>
          <cell r="AU23255">
            <v>0</v>
          </cell>
          <cell r="AV23255">
            <v>0</v>
          </cell>
        </row>
        <row r="23256">
          <cell r="D23256" t="str">
            <v>Савдо</v>
          </cell>
          <cell r="M23256" t="str">
            <v>031</v>
          </cell>
          <cell r="V23256">
            <v>5258334.666666667</v>
          </cell>
          <cell r="AF23256">
            <v>605000</v>
          </cell>
          <cell r="AJ23256">
            <v>0</v>
          </cell>
          <cell r="AT23256">
            <v>0</v>
          </cell>
          <cell r="AU23256">
            <v>0</v>
          </cell>
          <cell r="AV23256">
            <v>0</v>
          </cell>
        </row>
        <row r="23257">
          <cell r="D23257" t="str">
            <v>Савдо</v>
          </cell>
          <cell r="M23257" t="str">
            <v>049</v>
          </cell>
          <cell r="V23257">
            <v>66666.666666666672</v>
          </cell>
          <cell r="AF23257">
            <v>0</v>
          </cell>
          <cell r="AJ23257">
            <v>0</v>
          </cell>
          <cell r="AT23257">
            <v>0</v>
          </cell>
          <cell r="AU23257">
            <v>0</v>
          </cell>
          <cell r="AV23257">
            <v>0</v>
          </cell>
        </row>
        <row r="23258">
          <cell r="D23258" t="str">
            <v>Савдо</v>
          </cell>
          <cell r="M23258" t="str">
            <v>013</v>
          </cell>
          <cell r="V23258">
            <v>2411200.3333333335</v>
          </cell>
          <cell r="AF23258">
            <v>0</v>
          </cell>
          <cell r="AJ23258">
            <v>19960</v>
          </cell>
          <cell r="AT23258">
            <v>0</v>
          </cell>
          <cell r="AU23258">
            <v>0</v>
          </cell>
          <cell r="AV23258">
            <v>0</v>
          </cell>
        </row>
        <row r="23259">
          <cell r="D23259" t="str">
            <v>Савдо</v>
          </cell>
          <cell r="M23259" t="str">
            <v>009</v>
          </cell>
          <cell r="V23259">
            <v>916666.66666666663</v>
          </cell>
          <cell r="AF23259">
            <v>0</v>
          </cell>
          <cell r="AJ23259">
            <v>0</v>
          </cell>
          <cell r="AT23259">
            <v>0</v>
          </cell>
          <cell r="AU23259">
            <v>0</v>
          </cell>
          <cell r="AV23259">
            <v>0</v>
          </cell>
        </row>
        <row r="23260">
          <cell r="D23260" t="str">
            <v>Савдо</v>
          </cell>
          <cell r="M23260" t="str">
            <v>006</v>
          </cell>
          <cell r="V23260">
            <v>333333.33333333331</v>
          </cell>
          <cell r="AF23260">
            <v>0</v>
          </cell>
          <cell r="AJ23260">
            <v>0</v>
          </cell>
          <cell r="AT23260">
            <v>0</v>
          </cell>
          <cell r="AU23260">
            <v>0</v>
          </cell>
          <cell r="AV23260">
            <v>0</v>
          </cell>
        </row>
        <row r="23261">
          <cell r="D23261" t="str">
            <v>Савдо</v>
          </cell>
          <cell r="M23261" t="str">
            <v>033</v>
          </cell>
          <cell r="V23261">
            <v>1383333.3333333333</v>
          </cell>
          <cell r="AF23261">
            <v>0</v>
          </cell>
          <cell r="AJ23261">
            <v>0</v>
          </cell>
          <cell r="AT23261">
            <v>0</v>
          </cell>
          <cell r="AU23261">
            <v>0</v>
          </cell>
          <cell r="AV23261">
            <v>0</v>
          </cell>
        </row>
        <row r="23262">
          <cell r="D23262" t="str">
            <v>Савдо</v>
          </cell>
          <cell r="M23262" t="str">
            <v>006</v>
          </cell>
          <cell r="V23262">
            <v>2567666.6666666665</v>
          </cell>
          <cell r="AF23262">
            <v>1150000</v>
          </cell>
          <cell r="AJ23262">
            <v>450000</v>
          </cell>
          <cell r="AT23262">
            <v>0</v>
          </cell>
          <cell r="AU23262">
            <v>0</v>
          </cell>
          <cell r="AV23262">
            <v>0</v>
          </cell>
        </row>
        <row r="23263">
          <cell r="D23263" t="str">
            <v>Савдо</v>
          </cell>
          <cell r="M23263" t="str">
            <v>006</v>
          </cell>
          <cell r="V23263">
            <v>866666.66666666663</v>
          </cell>
          <cell r="AF23263">
            <v>0</v>
          </cell>
          <cell r="AJ23263">
            <v>0</v>
          </cell>
          <cell r="AT23263">
            <v>0</v>
          </cell>
          <cell r="AU23263">
            <v>0</v>
          </cell>
          <cell r="AV23263">
            <v>0</v>
          </cell>
        </row>
        <row r="23264">
          <cell r="D23264" t="str">
            <v>Савдо</v>
          </cell>
          <cell r="M23264" t="str">
            <v>005</v>
          </cell>
          <cell r="V23264">
            <v>1113333.3333333333</v>
          </cell>
          <cell r="AF23264">
            <v>0</v>
          </cell>
          <cell r="AJ23264">
            <v>0</v>
          </cell>
          <cell r="AT23264">
            <v>0</v>
          </cell>
          <cell r="AU23264">
            <v>0</v>
          </cell>
          <cell r="AV23264">
            <v>0</v>
          </cell>
        </row>
        <row r="23265">
          <cell r="D23265" t="str">
            <v>Савдо</v>
          </cell>
          <cell r="M23265" t="str">
            <v>033</v>
          </cell>
          <cell r="V23265">
            <v>5066666.666666667</v>
          </cell>
          <cell r="AF23265">
            <v>2485020</v>
          </cell>
          <cell r="AJ23265">
            <v>0</v>
          </cell>
          <cell r="AT23265">
            <v>36325574</v>
          </cell>
          <cell r="AU23265">
            <v>36325574</v>
          </cell>
          <cell r="AV23265">
            <v>0</v>
          </cell>
        </row>
        <row r="23266">
          <cell r="D23266" t="str">
            <v>Савдо</v>
          </cell>
          <cell r="M23266" t="str">
            <v>004</v>
          </cell>
          <cell r="V23266">
            <v>1333333.3333333333</v>
          </cell>
          <cell r="AF23266">
            <v>0</v>
          </cell>
          <cell r="AJ23266">
            <v>0</v>
          </cell>
          <cell r="AT23266">
            <v>0</v>
          </cell>
          <cell r="AU23266">
            <v>0</v>
          </cell>
          <cell r="AV23266">
            <v>0</v>
          </cell>
        </row>
        <row r="23267">
          <cell r="D23267" t="str">
            <v>Савдо</v>
          </cell>
          <cell r="M23267" t="str">
            <v>033</v>
          </cell>
          <cell r="V23267">
            <v>2774666.6666666665</v>
          </cell>
          <cell r="AF23267">
            <v>0</v>
          </cell>
          <cell r="AJ23267">
            <v>930538</v>
          </cell>
          <cell r="AT23267">
            <v>0</v>
          </cell>
          <cell r="AU23267">
            <v>0</v>
          </cell>
          <cell r="AV23267">
            <v>0</v>
          </cell>
        </row>
        <row r="23268">
          <cell r="D23268" t="str">
            <v>Савдо</v>
          </cell>
          <cell r="M23268" t="str">
            <v>005</v>
          </cell>
          <cell r="V23268">
            <v>5416666.666666667</v>
          </cell>
          <cell r="AF23268">
            <v>0</v>
          </cell>
          <cell r="AJ23268">
            <v>0</v>
          </cell>
          <cell r="AT23268">
            <v>89783685</v>
          </cell>
          <cell r="AU23268">
            <v>0</v>
          </cell>
          <cell r="AV23268">
            <v>89783685</v>
          </cell>
        </row>
        <row r="23269">
          <cell r="D23269" t="str">
            <v>Савдо</v>
          </cell>
          <cell r="M23269" t="str">
            <v>031</v>
          </cell>
          <cell r="V23269">
            <v>770000</v>
          </cell>
          <cell r="AF23269">
            <v>0</v>
          </cell>
          <cell r="AJ23269">
            <v>0</v>
          </cell>
          <cell r="AT23269">
            <v>0</v>
          </cell>
          <cell r="AU23269">
            <v>0</v>
          </cell>
          <cell r="AV23269">
            <v>0</v>
          </cell>
        </row>
        <row r="23270">
          <cell r="D23270" t="str">
            <v>Савдо</v>
          </cell>
          <cell r="M23270" t="str">
            <v>005</v>
          </cell>
          <cell r="V23270">
            <v>290000</v>
          </cell>
          <cell r="AF23270">
            <v>0</v>
          </cell>
          <cell r="AJ23270">
            <v>0</v>
          </cell>
          <cell r="AT23270">
            <v>0</v>
          </cell>
          <cell r="AU23270">
            <v>0</v>
          </cell>
          <cell r="AV23270">
            <v>0</v>
          </cell>
        </row>
        <row r="23271">
          <cell r="D23271" t="str">
            <v>Савдо</v>
          </cell>
          <cell r="M23271" t="str">
            <v>004</v>
          </cell>
          <cell r="V23271">
            <v>241333.33333333334</v>
          </cell>
          <cell r="AF23271">
            <v>0</v>
          </cell>
          <cell r="AJ23271">
            <v>0</v>
          </cell>
          <cell r="AT23271">
            <v>0</v>
          </cell>
          <cell r="AU23271">
            <v>0</v>
          </cell>
          <cell r="AV23271">
            <v>0</v>
          </cell>
        </row>
        <row r="23272">
          <cell r="D23272" t="str">
            <v>Савдо</v>
          </cell>
          <cell r="M23272" t="str">
            <v>002</v>
          </cell>
          <cell r="V23272">
            <v>239666.66666666666</v>
          </cell>
          <cell r="AF23272">
            <v>103792</v>
          </cell>
          <cell r="AJ23272">
            <v>0</v>
          </cell>
          <cell r="AT23272">
            <v>0</v>
          </cell>
          <cell r="AU23272">
            <v>0</v>
          </cell>
          <cell r="AV23272">
            <v>0</v>
          </cell>
        </row>
        <row r="23273">
          <cell r="D23273" t="str">
            <v>Савдо</v>
          </cell>
          <cell r="M23273" t="str">
            <v>006</v>
          </cell>
          <cell r="V23273">
            <v>728333.33333333337</v>
          </cell>
          <cell r="AF23273">
            <v>0</v>
          </cell>
          <cell r="AJ23273">
            <v>0</v>
          </cell>
          <cell r="AT23273">
            <v>0</v>
          </cell>
          <cell r="AU23273">
            <v>0</v>
          </cell>
          <cell r="AV23273">
            <v>0</v>
          </cell>
        </row>
        <row r="23274">
          <cell r="D23274" t="str">
            <v>Савдо</v>
          </cell>
          <cell r="M23274" t="str">
            <v>012</v>
          </cell>
          <cell r="V23274">
            <v>33712500</v>
          </cell>
          <cell r="AF23274">
            <v>90029940</v>
          </cell>
          <cell r="AJ23274">
            <v>181636</v>
          </cell>
          <cell r="AT23274">
            <v>143158137</v>
          </cell>
          <cell r="AU23274">
            <v>143158137</v>
          </cell>
          <cell r="AV23274">
            <v>0</v>
          </cell>
        </row>
        <row r="23275">
          <cell r="D23275" t="str">
            <v>Савдо</v>
          </cell>
          <cell r="M23275" t="str">
            <v>006</v>
          </cell>
          <cell r="V23275">
            <v>116666.66666666667</v>
          </cell>
          <cell r="AF23275">
            <v>0</v>
          </cell>
          <cell r="AJ23275">
            <v>0</v>
          </cell>
          <cell r="AT23275">
            <v>0</v>
          </cell>
          <cell r="AU23275">
            <v>0</v>
          </cell>
          <cell r="AV23275">
            <v>0</v>
          </cell>
        </row>
        <row r="23276">
          <cell r="D23276" t="str">
            <v>Савдо</v>
          </cell>
          <cell r="M23276" t="str">
            <v>033</v>
          </cell>
          <cell r="V23276">
            <v>733368.66666666663</v>
          </cell>
          <cell r="AF23276">
            <v>0</v>
          </cell>
          <cell r="AJ23276">
            <v>0</v>
          </cell>
          <cell r="AT23276">
            <v>0</v>
          </cell>
          <cell r="AU23276">
            <v>0</v>
          </cell>
          <cell r="AV23276">
            <v>0</v>
          </cell>
        </row>
        <row r="23277">
          <cell r="D23277" t="str">
            <v>Савдо</v>
          </cell>
          <cell r="M23277" t="str">
            <v>008</v>
          </cell>
          <cell r="V23277">
            <v>1646666.6666666667</v>
          </cell>
          <cell r="AF23277">
            <v>0</v>
          </cell>
          <cell r="AJ23277">
            <v>0</v>
          </cell>
          <cell r="AT23277">
            <v>0</v>
          </cell>
          <cell r="AU23277">
            <v>0</v>
          </cell>
          <cell r="AV23277">
            <v>0</v>
          </cell>
        </row>
        <row r="23278">
          <cell r="D23278" t="str">
            <v>Савдо</v>
          </cell>
          <cell r="M23278" t="str">
            <v>009</v>
          </cell>
          <cell r="V23278">
            <v>1400000</v>
          </cell>
          <cell r="AF23278">
            <v>1100000</v>
          </cell>
          <cell r="AJ23278">
            <v>0</v>
          </cell>
          <cell r="AT23278">
            <v>0</v>
          </cell>
          <cell r="AU23278">
            <v>0</v>
          </cell>
          <cell r="AV23278">
            <v>0</v>
          </cell>
        </row>
        <row r="23279">
          <cell r="D23279" t="str">
            <v>Савдо</v>
          </cell>
          <cell r="M23279" t="str">
            <v>004</v>
          </cell>
          <cell r="V23279">
            <v>210000</v>
          </cell>
          <cell r="AF23279">
            <v>0</v>
          </cell>
          <cell r="AJ23279">
            <v>0</v>
          </cell>
          <cell r="AT23279">
            <v>0</v>
          </cell>
          <cell r="AU23279">
            <v>0</v>
          </cell>
          <cell r="AV23279">
            <v>0</v>
          </cell>
        </row>
        <row r="23280">
          <cell r="D23280" t="str">
            <v>Савдо</v>
          </cell>
          <cell r="M23280" t="str">
            <v>004</v>
          </cell>
          <cell r="V23280">
            <v>133333.66666666666</v>
          </cell>
          <cell r="AF23280">
            <v>0</v>
          </cell>
          <cell r="AJ23280">
            <v>0</v>
          </cell>
          <cell r="AT23280">
            <v>0</v>
          </cell>
          <cell r="AU23280">
            <v>0</v>
          </cell>
          <cell r="AV23280">
            <v>0</v>
          </cell>
        </row>
        <row r="23281">
          <cell r="D23281" t="str">
            <v>Савдо</v>
          </cell>
          <cell r="M23281" t="str">
            <v>006</v>
          </cell>
          <cell r="V23281">
            <v>670000</v>
          </cell>
          <cell r="AF23281">
            <v>130000</v>
          </cell>
          <cell r="AJ23281">
            <v>0</v>
          </cell>
          <cell r="AT23281">
            <v>0</v>
          </cell>
          <cell r="AU23281">
            <v>0</v>
          </cell>
          <cell r="AV23281">
            <v>0</v>
          </cell>
        </row>
        <row r="23282">
          <cell r="D23282" t="str">
            <v>Савдо</v>
          </cell>
          <cell r="M23282" t="str">
            <v>006</v>
          </cell>
          <cell r="V23282">
            <v>2545000</v>
          </cell>
          <cell r="AF23282">
            <v>400000</v>
          </cell>
          <cell r="AJ23282">
            <v>200000</v>
          </cell>
          <cell r="AT23282">
            <v>3333331</v>
          </cell>
          <cell r="AU23282">
            <v>3333331</v>
          </cell>
          <cell r="AV23282">
            <v>0</v>
          </cell>
        </row>
        <row r="23283">
          <cell r="D23283" t="str">
            <v>Савдо</v>
          </cell>
          <cell r="M23283" t="str">
            <v>013</v>
          </cell>
          <cell r="V23283">
            <v>1791333.3333333333</v>
          </cell>
          <cell r="AF23283">
            <v>0</v>
          </cell>
          <cell r="AJ23283">
            <v>0</v>
          </cell>
          <cell r="AT23283">
            <v>21250000</v>
          </cell>
          <cell r="AU23283">
            <v>21250000</v>
          </cell>
          <cell r="AV23283">
            <v>0</v>
          </cell>
        </row>
        <row r="23284">
          <cell r="D23284" t="str">
            <v>Савдо</v>
          </cell>
          <cell r="M23284" t="str">
            <v>048</v>
          </cell>
          <cell r="V23284">
            <v>100000</v>
          </cell>
          <cell r="AF23284">
            <v>300000</v>
          </cell>
          <cell r="AJ23284">
            <v>0</v>
          </cell>
          <cell r="AT23284">
            <v>0</v>
          </cell>
          <cell r="AU23284">
            <v>0</v>
          </cell>
          <cell r="AV23284">
            <v>0</v>
          </cell>
        </row>
        <row r="23285">
          <cell r="D23285" t="str">
            <v>Савдо</v>
          </cell>
          <cell r="M23285" t="str">
            <v>013</v>
          </cell>
          <cell r="V23285">
            <v>3766666.6666666665</v>
          </cell>
          <cell r="AF23285">
            <v>0</v>
          </cell>
          <cell r="AJ23285">
            <v>0</v>
          </cell>
          <cell r="AT23285">
            <v>0</v>
          </cell>
          <cell r="AU23285">
            <v>0</v>
          </cell>
          <cell r="AV23285">
            <v>0</v>
          </cell>
        </row>
        <row r="23286">
          <cell r="D23286" t="str">
            <v>Савдо</v>
          </cell>
          <cell r="M23286" t="str">
            <v>004</v>
          </cell>
          <cell r="V23286">
            <v>460000</v>
          </cell>
          <cell r="AF23286">
            <v>0</v>
          </cell>
          <cell r="AJ23286">
            <v>0</v>
          </cell>
          <cell r="AT23286">
            <v>0</v>
          </cell>
          <cell r="AU23286">
            <v>0</v>
          </cell>
          <cell r="AV23286">
            <v>0</v>
          </cell>
        </row>
        <row r="23287">
          <cell r="D23287" t="str">
            <v>Савдо</v>
          </cell>
          <cell r="M23287" t="str">
            <v>006</v>
          </cell>
          <cell r="V23287">
            <v>3826666.6666666665</v>
          </cell>
          <cell r="AF23287">
            <v>1000000</v>
          </cell>
          <cell r="AJ23287">
            <v>1200000</v>
          </cell>
          <cell r="AT23287">
            <v>0</v>
          </cell>
          <cell r="AU23287">
            <v>0</v>
          </cell>
          <cell r="AV23287">
            <v>0</v>
          </cell>
        </row>
        <row r="23288">
          <cell r="D23288" t="str">
            <v>Савдо</v>
          </cell>
          <cell r="M23288" t="str">
            <v>009</v>
          </cell>
          <cell r="V23288">
            <v>1647900</v>
          </cell>
          <cell r="AF23288">
            <v>0</v>
          </cell>
          <cell r="AJ23288">
            <v>0</v>
          </cell>
          <cell r="AT23288">
            <v>0</v>
          </cell>
          <cell r="AU23288">
            <v>0</v>
          </cell>
          <cell r="AV23288">
            <v>0</v>
          </cell>
        </row>
        <row r="23289">
          <cell r="D23289" t="str">
            <v>Савдо</v>
          </cell>
          <cell r="M23289" t="str">
            <v>004</v>
          </cell>
          <cell r="V23289">
            <v>800000</v>
          </cell>
          <cell r="AF23289">
            <v>0</v>
          </cell>
          <cell r="AJ23289">
            <v>0</v>
          </cell>
          <cell r="AT23289">
            <v>0</v>
          </cell>
          <cell r="AU23289">
            <v>0</v>
          </cell>
          <cell r="AV23289">
            <v>0</v>
          </cell>
        </row>
        <row r="23290">
          <cell r="D23290" t="str">
            <v>Савдо</v>
          </cell>
          <cell r="M23290" t="str">
            <v>006</v>
          </cell>
          <cell r="V23290">
            <v>198333.33333333334</v>
          </cell>
          <cell r="AF23290">
            <v>0</v>
          </cell>
          <cell r="AJ23290">
            <v>0</v>
          </cell>
          <cell r="AT23290">
            <v>0</v>
          </cell>
          <cell r="AU23290">
            <v>0</v>
          </cell>
          <cell r="AV23290">
            <v>0</v>
          </cell>
        </row>
        <row r="23291">
          <cell r="D23291" t="str">
            <v>Савдо</v>
          </cell>
          <cell r="M23291" t="str">
            <v>006</v>
          </cell>
          <cell r="V23291">
            <v>833333.33333333337</v>
          </cell>
          <cell r="AF23291">
            <v>0</v>
          </cell>
          <cell r="AJ23291">
            <v>0</v>
          </cell>
          <cell r="AT23291">
            <v>0</v>
          </cell>
          <cell r="AU23291">
            <v>0</v>
          </cell>
          <cell r="AV23291">
            <v>0</v>
          </cell>
        </row>
        <row r="23292">
          <cell r="D23292" t="str">
            <v>Савдо</v>
          </cell>
          <cell r="M23292" t="str">
            <v>004</v>
          </cell>
          <cell r="V23292">
            <v>300000</v>
          </cell>
          <cell r="AF23292">
            <v>0</v>
          </cell>
          <cell r="AJ23292">
            <v>0</v>
          </cell>
          <cell r="AT23292">
            <v>0</v>
          </cell>
          <cell r="AU23292">
            <v>0</v>
          </cell>
          <cell r="AV23292">
            <v>0</v>
          </cell>
        </row>
        <row r="23293">
          <cell r="D23293" t="str">
            <v>Савдо</v>
          </cell>
          <cell r="M23293" t="str">
            <v>003</v>
          </cell>
          <cell r="V23293">
            <v>9552333.333333334</v>
          </cell>
          <cell r="AF23293">
            <v>0</v>
          </cell>
          <cell r="AJ23293">
            <v>3311364</v>
          </cell>
          <cell r="AT23293">
            <v>0</v>
          </cell>
          <cell r="AU23293">
            <v>0</v>
          </cell>
          <cell r="AV23293">
            <v>0</v>
          </cell>
        </row>
        <row r="23294">
          <cell r="D23294" t="str">
            <v>Савдо</v>
          </cell>
          <cell r="M23294" t="str">
            <v>011</v>
          </cell>
          <cell r="V23294">
            <v>100000</v>
          </cell>
          <cell r="AF23294">
            <v>0</v>
          </cell>
          <cell r="AJ23294">
            <v>0</v>
          </cell>
          <cell r="AT23294">
            <v>0</v>
          </cell>
          <cell r="AU23294">
            <v>0</v>
          </cell>
          <cell r="AV23294">
            <v>0</v>
          </cell>
        </row>
        <row r="23295">
          <cell r="D23295" t="str">
            <v>Савдо</v>
          </cell>
          <cell r="M23295" t="str">
            <v>012</v>
          </cell>
          <cell r="V23295">
            <v>651684.33333333337</v>
          </cell>
          <cell r="AF23295">
            <v>0</v>
          </cell>
          <cell r="AJ23295">
            <v>0</v>
          </cell>
          <cell r="AT23295">
            <v>0</v>
          </cell>
          <cell r="AU23295">
            <v>0</v>
          </cell>
          <cell r="AV23295">
            <v>0</v>
          </cell>
        </row>
        <row r="23296">
          <cell r="D23296" t="str">
            <v>Савдо</v>
          </cell>
          <cell r="M23296" t="str">
            <v>006</v>
          </cell>
          <cell r="V23296">
            <v>2603333.3333333335</v>
          </cell>
          <cell r="AF23296">
            <v>0</v>
          </cell>
          <cell r="AJ23296">
            <v>0</v>
          </cell>
          <cell r="AT23296">
            <v>0</v>
          </cell>
          <cell r="AU23296">
            <v>0</v>
          </cell>
          <cell r="AV23296">
            <v>0</v>
          </cell>
        </row>
        <row r="23297">
          <cell r="D23297" t="str">
            <v>Савдо</v>
          </cell>
          <cell r="M23297" t="str">
            <v>006</v>
          </cell>
          <cell r="V23297">
            <v>61599.333333333336</v>
          </cell>
          <cell r="AF23297">
            <v>0</v>
          </cell>
          <cell r="AJ23297">
            <v>0</v>
          </cell>
          <cell r="AT23297">
            <v>0</v>
          </cell>
          <cell r="AU23297">
            <v>0</v>
          </cell>
          <cell r="AV23297">
            <v>0</v>
          </cell>
        </row>
        <row r="23298">
          <cell r="D23298" t="str">
            <v>Савдо</v>
          </cell>
          <cell r="M23298" t="str">
            <v>053</v>
          </cell>
          <cell r="V23298">
            <v>10689666.666666666</v>
          </cell>
          <cell r="AF23298">
            <v>0</v>
          </cell>
          <cell r="AJ23298">
            <v>1692100</v>
          </cell>
          <cell r="AT23298">
            <v>0</v>
          </cell>
          <cell r="AU23298">
            <v>0</v>
          </cell>
          <cell r="AV23298">
            <v>0</v>
          </cell>
        </row>
        <row r="23299">
          <cell r="D23299" t="str">
            <v>Савдо</v>
          </cell>
          <cell r="M23299" t="str">
            <v>008</v>
          </cell>
          <cell r="V23299">
            <v>666666.66666666663</v>
          </cell>
          <cell r="AF23299">
            <v>0</v>
          </cell>
          <cell r="AJ23299">
            <v>0</v>
          </cell>
          <cell r="AT23299">
            <v>0</v>
          </cell>
          <cell r="AU23299">
            <v>0</v>
          </cell>
          <cell r="AV23299">
            <v>0</v>
          </cell>
        </row>
        <row r="23300">
          <cell r="D23300" t="str">
            <v>Савдо</v>
          </cell>
          <cell r="M23300" t="str">
            <v>006</v>
          </cell>
          <cell r="V23300">
            <v>3526667</v>
          </cell>
          <cell r="AF23300">
            <v>940000</v>
          </cell>
          <cell r="AJ23300">
            <v>0</v>
          </cell>
          <cell r="AT23300">
            <v>0</v>
          </cell>
          <cell r="AU23300">
            <v>0</v>
          </cell>
          <cell r="AV23300">
            <v>0</v>
          </cell>
        </row>
        <row r="23301">
          <cell r="D23301" t="str">
            <v>Савдо</v>
          </cell>
          <cell r="M23301" t="str">
            <v>006</v>
          </cell>
          <cell r="V23301">
            <v>2826666.6666666665</v>
          </cell>
          <cell r="AF23301">
            <v>0</v>
          </cell>
          <cell r="AJ23301">
            <v>0</v>
          </cell>
          <cell r="AT23301">
            <v>0</v>
          </cell>
          <cell r="AU23301">
            <v>0</v>
          </cell>
          <cell r="AV23301">
            <v>0</v>
          </cell>
        </row>
        <row r="23302">
          <cell r="D23302" t="str">
            <v>Савдо</v>
          </cell>
          <cell r="M23302" t="str">
            <v>002</v>
          </cell>
          <cell r="V23302">
            <v>2198370</v>
          </cell>
          <cell r="AF23302">
            <v>270000</v>
          </cell>
          <cell r="AJ23302">
            <v>300000</v>
          </cell>
          <cell r="AT23302">
            <v>41935484</v>
          </cell>
          <cell r="AU23302">
            <v>41935484</v>
          </cell>
          <cell r="AV23302">
            <v>0</v>
          </cell>
        </row>
        <row r="23303">
          <cell r="D23303" t="str">
            <v>Савдо</v>
          </cell>
          <cell r="M23303" t="str">
            <v>033</v>
          </cell>
          <cell r="V23303">
            <v>1700000</v>
          </cell>
          <cell r="AF23303">
            <v>0</v>
          </cell>
          <cell r="AJ23303">
            <v>0</v>
          </cell>
          <cell r="AT23303">
            <v>27000000</v>
          </cell>
          <cell r="AU23303">
            <v>27000000</v>
          </cell>
          <cell r="AV23303">
            <v>0</v>
          </cell>
        </row>
        <row r="23304">
          <cell r="D23304" t="str">
            <v>Савдо</v>
          </cell>
          <cell r="M23304" t="str">
            <v>004</v>
          </cell>
          <cell r="V23304">
            <v>816666.66666666663</v>
          </cell>
          <cell r="AF23304">
            <v>1400000</v>
          </cell>
          <cell r="AJ23304">
            <v>0</v>
          </cell>
          <cell r="AT23304">
            <v>0</v>
          </cell>
          <cell r="AU23304">
            <v>0</v>
          </cell>
          <cell r="AV23304">
            <v>0</v>
          </cell>
        </row>
        <row r="23305">
          <cell r="D23305" t="str">
            <v>Савдо</v>
          </cell>
          <cell r="M23305" t="str">
            <v>008</v>
          </cell>
          <cell r="V23305">
            <v>3871100.6666666665</v>
          </cell>
          <cell r="AF23305">
            <v>2975000</v>
          </cell>
          <cell r="AJ23305">
            <v>855000</v>
          </cell>
          <cell r="AT23305">
            <v>0</v>
          </cell>
          <cell r="AU23305">
            <v>0</v>
          </cell>
          <cell r="AV23305">
            <v>0</v>
          </cell>
        </row>
        <row r="23306">
          <cell r="D23306" t="str">
            <v>Савдо</v>
          </cell>
          <cell r="M23306" t="str">
            <v>006</v>
          </cell>
          <cell r="V23306">
            <v>352666.66666666669</v>
          </cell>
          <cell r="AF23306">
            <v>0</v>
          </cell>
          <cell r="AJ23306">
            <v>0</v>
          </cell>
          <cell r="AT23306">
            <v>0</v>
          </cell>
          <cell r="AU23306">
            <v>0</v>
          </cell>
          <cell r="AV23306">
            <v>0</v>
          </cell>
        </row>
        <row r="23307">
          <cell r="D23307" t="str">
            <v>Савдо</v>
          </cell>
          <cell r="M23307" t="str">
            <v>005</v>
          </cell>
          <cell r="V23307">
            <v>676666.66666666663</v>
          </cell>
          <cell r="AF23307">
            <v>420000</v>
          </cell>
          <cell r="AJ23307">
            <v>0</v>
          </cell>
          <cell r="AT23307">
            <v>0</v>
          </cell>
          <cell r="AU23307">
            <v>0</v>
          </cell>
          <cell r="AV23307">
            <v>0</v>
          </cell>
        </row>
        <row r="23308">
          <cell r="D23308" t="str">
            <v>Савдо</v>
          </cell>
          <cell r="M23308" t="str">
            <v>004</v>
          </cell>
          <cell r="V23308">
            <v>150000</v>
          </cell>
          <cell r="AF23308">
            <v>0</v>
          </cell>
          <cell r="AJ23308">
            <v>0</v>
          </cell>
          <cell r="AT23308">
            <v>0</v>
          </cell>
          <cell r="AU23308">
            <v>0</v>
          </cell>
          <cell r="AV23308">
            <v>0</v>
          </cell>
        </row>
        <row r="23309">
          <cell r="D23309" t="str">
            <v>Савдо</v>
          </cell>
          <cell r="M23309" t="str">
            <v>033</v>
          </cell>
          <cell r="V23309">
            <v>1373333.3333333333</v>
          </cell>
          <cell r="AF23309">
            <v>0</v>
          </cell>
          <cell r="AJ23309">
            <v>0</v>
          </cell>
          <cell r="AT23309">
            <v>0</v>
          </cell>
          <cell r="AU23309">
            <v>0</v>
          </cell>
          <cell r="AV23309">
            <v>0</v>
          </cell>
        </row>
        <row r="23310">
          <cell r="D23310" t="str">
            <v>Савдо</v>
          </cell>
          <cell r="M23310" t="str">
            <v>006</v>
          </cell>
          <cell r="V23310">
            <v>21535133.333333332</v>
          </cell>
          <cell r="AF23310">
            <v>3550090</v>
          </cell>
          <cell r="AJ23310">
            <v>3332524</v>
          </cell>
          <cell r="AT23310">
            <v>0</v>
          </cell>
          <cell r="AU23310">
            <v>0</v>
          </cell>
          <cell r="AV23310">
            <v>0</v>
          </cell>
        </row>
        <row r="23311">
          <cell r="D23311" t="str">
            <v>Савдо</v>
          </cell>
          <cell r="M23311" t="str">
            <v>006</v>
          </cell>
          <cell r="V23311">
            <v>216666.66666666666</v>
          </cell>
          <cell r="AF23311">
            <v>0</v>
          </cell>
          <cell r="AJ23311">
            <v>0</v>
          </cell>
          <cell r="AT23311">
            <v>0</v>
          </cell>
          <cell r="AU23311">
            <v>0</v>
          </cell>
          <cell r="AV23311">
            <v>0</v>
          </cell>
        </row>
        <row r="23312">
          <cell r="D23312" t="str">
            <v>Савдо</v>
          </cell>
          <cell r="M23312" t="str">
            <v>004</v>
          </cell>
          <cell r="V23312">
            <v>1733333.3333333333</v>
          </cell>
          <cell r="AF23312">
            <v>500000</v>
          </cell>
          <cell r="AJ23312">
            <v>0</v>
          </cell>
          <cell r="AT23312">
            <v>0</v>
          </cell>
          <cell r="AU23312">
            <v>0</v>
          </cell>
          <cell r="AV23312">
            <v>0</v>
          </cell>
        </row>
        <row r="23313">
          <cell r="D23313" t="str">
            <v>Савдо</v>
          </cell>
          <cell r="M23313" t="str">
            <v>004</v>
          </cell>
          <cell r="V23313">
            <v>250000</v>
          </cell>
          <cell r="AF23313">
            <v>0</v>
          </cell>
          <cell r="AJ23313">
            <v>0</v>
          </cell>
          <cell r="AT23313">
            <v>0</v>
          </cell>
          <cell r="AU23313">
            <v>0</v>
          </cell>
          <cell r="AV23313">
            <v>0</v>
          </cell>
        </row>
        <row r="23314">
          <cell r="D23314" t="str">
            <v>Савдо</v>
          </cell>
          <cell r="M23314" t="str">
            <v>002</v>
          </cell>
          <cell r="V23314">
            <v>140000.33333333334</v>
          </cell>
          <cell r="AF23314">
            <v>0</v>
          </cell>
          <cell r="AJ23314">
            <v>0</v>
          </cell>
          <cell r="AT23314">
            <v>0</v>
          </cell>
          <cell r="AU23314">
            <v>0</v>
          </cell>
          <cell r="AV23314">
            <v>0</v>
          </cell>
        </row>
        <row r="23315">
          <cell r="D23315" t="str">
            <v>Савдо</v>
          </cell>
          <cell r="M23315" t="str">
            <v>006</v>
          </cell>
          <cell r="V23315">
            <v>2651266.6666666665</v>
          </cell>
          <cell r="AF23315">
            <v>0</v>
          </cell>
          <cell r="AJ23315">
            <v>0</v>
          </cell>
          <cell r="AT23315">
            <v>0</v>
          </cell>
          <cell r="AU23315">
            <v>0</v>
          </cell>
          <cell r="AV23315">
            <v>0</v>
          </cell>
        </row>
        <row r="23316">
          <cell r="D23316" t="str">
            <v>Савдо</v>
          </cell>
          <cell r="M23316" t="str">
            <v>009</v>
          </cell>
          <cell r="V23316">
            <v>400000</v>
          </cell>
          <cell r="AF23316">
            <v>0</v>
          </cell>
          <cell r="AJ23316">
            <v>0</v>
          </cell>
          <cell r="AT23316">
            <v>0</v>
          </cell>
          <cell r="AU23316">
            <v>0</v>
          </cell>
          <cell r="AV23316">
            <v>0</v>
          </cell>
        </row>
        <row r="23317">
          <cell r="D23317" t="str">
            <v>Савдо</v>
          </cell>
          <cell r="M23317" t="str">
            <v>012</v>
          </cell>
          <cell r="V23317">
            <v>337000</v>
          </cell>
          <cell r="AF23317">
            <v>0</v>
          </cell>
          <cell r="AJ23317">
            <v>0</v>
          </cell>
          <cell r="AT23317">
            <v>0</v>
          </cell>
          <cell r="AU23317">
            <v>0</v>
          </cell>
          <cell r="AV23317">
            <v>0</v>
          </cell>
        </row>
        <row r="23318">
          <cell r="D23318" t="str">
            <v>Савдо</v>
          </cell>
          <cell r="M23318" t="str">
            <v>005</v>
          </cell>
          <cell r="V23318">
            <v>700000</v>
          </cell>
          <cell r="AF23318">
            <v>0</v>
          </cell>
          <cell r="AJ23318">
            <v>0</v>
          </cell>
          <cell r="AT23318">
            <v>0</v>
          </cell>
          <cell r="AU23318">
            <v>0</v>
          </cell>
          <cell r="AV23318">
            <v>0</v>
          </cell>
        </row>
        <row r="23319">
          <cell r="D23319" t="str">
            <v>Савдо</v>
          </cell>
          <cell r="M23319" t="str">
            <v>003</v>
          </cell>
          <cell r="V23319">
            <v>1590000</v>
          </cell>
          <cell r="AF23319">
            <v>500000</v>
          </cell>
          <cell r="AJ23319">
            <v>0</v>
          </cell>
          <cell r="AT23319">
            <v>0</v>
          </cell>
          <cell r="AU23319">
            <v>0</v>
          </cell>
          <cell r="AV23319">
            <v>0</v>
          </cell>
        </row>
        <row r="23320">
          <cell r="D23320" t="str">
            <v>Савдо</v>
          </cell>
          <cell r="M23320" t="str">
            <v>006</v>
          </cell>
          <cell r="V23320">
            <v>300000</v>
          </cell>
          <cell r="AF23320">
            <v>0</v>
          </cell>
          <cell r="AJ23320">
            <v>0</v>
          </cell>
          <cell r="AT23320">
            <v>0</v>
          </cell>
          <cell r="AU23320">
            <v>0</v>
          </cell>
          <cell r="AV23320">
            <v>0</v>
          </cell>
        </row>
        <row r="23321">
          <cell r="D23321" t="str">
            <v>Савдо</v>
          </cell>
          <cell r="M23321" t="str">
            <v>009</v>
          </cell>
          <cell r="V23321">
            <v>483333.33333333331</v>
          </cell>
          <cell r="AF23321">
            <v>0</v>
          </cell>
          <cell r="AJ23321">
            <v>0</v>
          </cell>
          <cell r="AT23321">
            <v>0</v>
          </cell>
          <cell r="AU23321">
            <v>0</v>
          </cell>
          <cell r="AV23321">
            <v>0</v>
          </cell>
        </row>
        <row r="23322">
          <cell r="D23322" t="str">
            <v>Савдо</v>
          </cell>
          <cell r="M23322" t="str">
            <v>013</v>
          </cell>
          <cell r="V23322">
            <v>273333.33333333331</v>
          </cell>
          <cell r="AF23322">
            <v>0</v>
          </cell>
          <cell r="AJ23322">
            <v>0</v>
          </cell>
          <cell r="AT23322">
            <v>0</v>
          </cell>
          <cell r="AU23322">
            <v>0</v>
          </cell>
          <cell r="AV23322">
            <v>0</v>
          </cell>
        </row>
        <row r="23323">
          <cell r="D23323" t="str">
            <v>Савдо</v>
          </cell>
          <cell r="M23323" t="str">
            <v>006</v>
          </cell>
          <cell r="V23323">
            <v>266666.66666666669</v>
          </cell>
          <cell r="AF23323">
            <v>0</v>
          </cell>
          <cell r="AJ23323">
            <v>0</v>
          </cell>
          <cell r="AT23323">
            <v>0</v>
          </cell>
          <cell r="AU23323">
            <v>0</v>
          </cell>
          <cell r="AV23323">
            <v>0</v>
          </cell>
        </row>
        <row r="23324">
          <cell r="D23324" t="str">
            <v>Савдо</v>
          </cell>
          <cell r="M23324" t="str">
            <v>004</v>
          </cell>
          <cell r="V23324">
            <v>300000</v>
          </cell>
          <cell r="AF23324">
            <v>300000</v>
          </cell>
          <cell r="AJ23324">
            <v>0</v>
          </cell>
          <cell r="AT23324">
            <v>0</v>
          </cell>
          <cell r="AU23324">
            <v>0</v>
          </cell>
          <cell r="AV23324">
            <v>0</v>
          </cell>
        </row>
        <row r="23325">
          <cell r="D23325" t="str">
            <v>Савдо</v>
          </cell>
          <cell r="M23325" t="str">
            <v>006</v>
          </cell>
          <cell r="V23325">
            <v>6000000</v>
          </cell>
          <cell r="AF23325">
            <v>0</v>
          </cell>
          <cell r="AJ23325">
            <v>0</v>
          </cell>
          <cell r="AT23325">
            <v>0</v>
          </cell>
          <cell r="AU23325">
            <v>0</v>
          </cell>
          <cell r="AV23325">
            <v>0</v>
          </cell>
        </row>
        <row r="23326">
          <cell r="D23326" t="str">
            <v>Савдо</v>
          </cell>
          <cell r="M23326" t="str">
            <v>012</v>
          </cell>
          <cell r="V23326">
            <v>2445333.3333333335</v>
          </cell>
          <cell r="AF23326">
            <v>0</v>
          </cell>
          <cell r="AJ23326">
            <v>0</v>
          </cell>
          <cell r="AT23326">
            <v>0</v>
          </cell>
          <cell r="AU23326">
            <v>0</v>
          </cell>
          <cell r="AV23326">
            <v>0</v>
          </cell>
        </row>
        <row r="23327">
          <cell r="D23327" t="str">
            <v>Савдо</v>
          </cell>
          <cell r="M23327" t="str">
            <v>009</v>
          </cell>
          <cell r="V23327">
            <v>780000</v>
          </cell>
          <cell r="AF23327">
            <v>500000</v>
          </cell>
          <cell r="AJ23327">
            <v>200000</v>
          </cell>
          <cell r="AT23327">
            <v>0</v>
          </cell>
          <cell r="AU23327">
            <v>0</v>
          </cell>
          <cell r="AV23327">
            <v>0</v>
          </cell>
        </row>
        <row r="23328">
          <cell r="D23328" t="str">
            <v>Савдо</v>
          </cell>
          <cell r="M23328" t="str">
            <v>012</v>
          </cell>
          <cell r="V23328">
            <v>366666.66666666669</v>
          </cell>
          <cell r="AF23328">
            <v>0</v>
          </cell>
          <cell r="AJ23328">
            <v>0</v>
          </cell>
          <cell r="AT23328">
            <v>0</v>
          </cell>
          <cell r="AU23328">
            <v>0</v>
          </cell>
          <cell r="AV23328">
            <v>0</v>
          </cell>
        </row>
        <row r="23329">
          <cell r="D23329" t="str">
            <v>Савдо</v>
          </cell>
          <cell r="M23329" t="str">
            <v>004</v>
          </cell>
          <cell r="V23329">
            <v>216667.33333333334</v>
          </cell>
          <cell r="AF23329">
            <v>0</v>
          </cell>
          <cell r="AJ23329">
            <v>0</v>
          </cell>
          <cell r="AT23329">
            <v>0</v>
          </cell>
          <cell r="AU23329">
            <v>0</v>
          </cell>
          <cell r="AV23329">
            <v>0</v>
          </cell>
        </row>
        <row r="23330">
          <cell r="D23330" t="str">
            <v>Савдо</v>
          </cell>
          <cell r="M23330" t="str">
            <v>011</v>
          </cell>
          <cell r="V23330">
            <v>200000</v>
          </cell>
          <cell r="AF23330">
            <v>0</v>
          </cell>
          <cell r="AJ23330">
            <v>0</v>
          </cell>
          <cell r="AT23330">
            <v>0</v>
          </cell>
          <cell r="AU23330">
            <v>0</v>
          </cell>
          <cell r="AV23330">
            <v>0</v>
          </cell>
        </row>
        <row r="23331">
          <cell r="D23331" t="str">
            <v>Савдо</v>
          </cell>
          <cell r="M23331" t="str">
            <v>002</v>
          </cell>
          <cell r="V23331">
            <v>466666.66666666669</v>
          </cell>
          <cell r="AF23331">
            <v>0</v>
          </cell>
          <cell r="AJ23331">
            <v>0</v>
          </cell>
          <cell r="AT23331">
            <v>0</v>
          </cell>
          <cell r="AU23331">
            <v>0</v>
          </cell>
          <cell r="AV23331">
            <v>0</v>
          </cell>
        </row>
        <row r="23332">
          <cell r="D23332" t="str">
            <v>Савдо</v>
          </cell>
          <cell r="M23332" t="str">
            <v>006</v>
          </cell>
          <cell r="V23332">
            <v>50000</v>
          </cell>
          <cell r="AF23332">
            <v>0</v>
          </cell>
          <cell r="AJ23332">
            <v>0</v>
          </cell>
          <cell r="AT23332">
            <v>0</v>
          </cell>
          <cell r="AU23332">
            <v>0</v>
          </cell>
          <cell r="AV23332">
            <v>0</v>
          </cell>
        </row>
        <row r="23333">
          <cell r="D23333" t="str">
            <v>Савдо</v>
          </cell>
          <cell r="M23333" t="str">
            <v>004</v>
          </cell>
          <cell r="V23333">
            <v>366666.66666666669</v>
          </cell>
          <cell r="AF23333">
            <v>0</v>
          </cell>
          <cell r="AJ23333">
            <v>0</v>
          </cell>
          <cell r="AT23333">
            <v>0</v>
          </cell>
          <cell r="AU23333">
            <v>0</v>
          </cell>
          <cell r="AV23333">
            <v>0</v>
          </cell>
        </row>
        <row r="23334">
          <cell r="D23334" t="str">
            <v>Савдо</v>
          </cell>
          <cell r="M23334" t="str">
            <v>006</v>
          </cell>
          <cell r="V23334">
            <v>910266.66666666663</v>
          </cell>
          <cell r="AF23334">
            <v>0</v>
          </cell>
          <cell r="AJ23334">
            <v>0</v>
          </cell>
          <cell r="AT23334">
            <v>0</v>
          </cell>
          <cell r="AU23334">
            <v>0</v>
          </cell>
          <cell r="AV23334">
            <v>0</v>
          </cell>
        </row>
        <row r="23335">
          <cell r="D23335" t="str">
            <v>Савдо</v>
          </cell>
          <cell r="M23335" t="str">
            <v>055</v>
          </cell>
          <cell r="V23335">
            <v>2183333.3333333335</v>
          </cell>
          <cell r="AF23335">
            <v>0</v>
          </cell>
          <cell r="AJ23335">
            <v>0</v>
          </cell>
          <cell r="AT23335">
            <v>25000000</v>
          </cell>
          <cell r="AU23335">
            <v>25000000</v>
          </cell>
          <cell r="AV23335">
            <v>0</v>
          </cell>
        </row>
        <row r="23336">
          <cell r="D23336" t="str">
            <v>Савдо</v>
          </cell>
          <cell r="M23336" t="str">
            <v>002</v>
          </cell>
          <cell r="V23336">
            <v>283550</v>
          </cell>
          <cell r="AF23336">
            <v>0</v>
          </cell>
          <cell r="AJ23336">
            <v>0</v>
          </cell>
          <cell r="AT23336">
            <v>0</v>
          </cell>
          <cell r="AU23336">
            <v>0</v>
          </cell>
          <cell r="AV23336">
            <v>0</v>
          </cell>
        </row>
        <row r="23337">
          <cell r="D23337" t="str">
            <v>Савдо</v>
          </cell>
          <cell r="M23337" t="str">
            <v>004</v>
          </cell>
          <cell r="V23337">
            <v>500000</v>
          </cell>
          <cell r="AF23337">
            <v>0</v>
          </cell>
          <cell r="AJ23337">
            <v>0</v>
          </cell>
          <cell r="AT23337">
            <v>0</v>
          </cell>
          <cell r="AU23337">
            <v>0</v>
          </cell>
          <cell r="AV23337">
            <v>0</v>
          </cell>
        </row>
        <row r="23338">
          <cell r="D23338" t="str">
            <v>Савдо</v>
          </cell>
          <cell r="M23338" t="str">
            <v>004</v>
          </cell>
          <cell r="V23338">
            <v>1033333.3333333334</v>
          </cell>
          <cell r="AF23338">
            <v>1000000</v>
          </cell>
          <cell r="AJ23338">
            <v>0</v>
          </cell>
          <cell r="AT23338">
            <v>0</v>
          </cell>
          <cell r="AU23338">
            <v>0</v>
          </cell>
          <cell r="AV23338">
            <v>0</v>
          </cell>
        </row>
        <row r="23339">
          <cell r="D23339" t="str">
            <v>Савдо</v>
          </cell>
          <cell r="M23339" t="str">
            <v>053</v>
          </cell>
          <cell r="V23339">
            <v>3163333.3333333335</v>
          </cell>
          <cell r="AF23339">
            <v>0</v>
          </cell>
          <cell r="AJ23339">
            <v>0</v>
          </cell>
          <cell r="AT23339">
            <v>0</v>
          </cell>
          <cell r="AU23339">
            <v>0</v>
          </cell>
          <cell r="AV23339">
            <v>0</v>
          </cell>
        </row>
        <row r="23340">
          <cell r="D23340" t="str">
            <v>Савдо</v>
          </cell>
          <cell r="M23340" t="str">
            <v>012</v>
          </cell>
          <cell r="V23340">
            <v>3101000</v>
          </cell>
          <cell r="AF23340">
            <v>0</v>
          </cell>
          <cell r="AJ23340">
            <v>0</v>
          </cell>
          <cell r="AT23340">
            <v>2279829</v>
          </cell>
          <cell r="AU23340">
            <v>0</v>
          </cell>
          <cell r="AV23340">
            <v>0</v>
          </cell>
        </row>
        <row r="23341">
          <cell r="D23341" t="str">
            <v>Савдо</v>
          </cell>
          <cell r="M23341" t="str">
            <v>006</v>
          </cell>
          <cell r="V23341">
            <v>300000</v>
          </cell>
          <cell r="AF23341">
            <v>0</v>
          </cell>
          <cell r="AJ23341">
            <v>0</v>
          </cell>
          <cell r="AT23341">
            <v>0</v>
          </cell>
          <cell r="AU23341">
            <v>0</v>
          </cell>
          <cell r="AV23341">
            <v>0</v>
          </cell>
        </row>
        <row r="23342">
          <cell r="D23342" t="str">
            <v>Савдо</v>
          </cell>
          <cell r="M23342" t="str">
            <v>033</v>
          </cell>
          <cell r="V23342">
            <v>386666.66666666669</v>
          </cell>
          <cell r="AF23342">
            <v>0</v>
          </cell>
          <cell r="AJ23342">
            <v>0</v>
          </cell>
          <cell r="AT23342">
            <v>0</v>
          </cell>
          <cell r="AU23342">
            <v>0</v>
          </cell>
          <cell r="AV23342">
            <v>0</v>
          </cell>
        </row>
        <row r="23343">
          <cell r="D23343" t="str">
            <v>Савдо</v>
          </cell>
          <cell r="M23343" t="str">
            <v>005</v>
          </cell>
          <cell r="V23343">
            <v>1544000</v>
          </cell>
          <cell r="AF23343">
            <v>900000</v>
          </cell>
          <cell r="AJ23343">
            <v>0</v>
          </cell>
          <cell r="AT23343">
            <v>0</v>
          </cell>
          <cell r="AU23343">
            <v>0</v>
          </cell>
          <cell r="AV23343">
            <v>0</v>
          </cell>
        </row>
        <row r="23344">
          <cell r="D23344" t="str">
            <v>Савдо</v>
          </cell>
          <cell r="M23344" t="str">
            <v>057</v>
          </cell>
          <cell r="V23344">
            <v>273333.33333333331</v>
          </cell>
          <cell r="AF23344">
            <v>0</v>
          </cell>
          <cell r="AJ23344">
            <v>0</v>
          </cell>
          <cell r="AT23344">
            <v>0</v>
          </cell>
          <cell r="AU23344">
            <v>0</v>
          </cell>
          <cell r="AV23344">
            <v>0</v>
          </cell>
        </row>
        <row r="23345">
          <cell r="D23345" t="str">
            <v>Савдо</v>
          </cell>
          <cell r="M23345" t="str">
            <v>006</v>
          </cell>
          <cell r="V23345">
            <v>338333.33333333331</v>
          </cell>
          <cell r="AF23345">
            <v>0</v>
          </cell>
          <cell r="AJ23345">
            <v>0</v>
          </cell>
          <cell r="AT23345">
            <v>0</v>
          </cell>
          <cell r="AU23345">
            <v>0</v>
          </cell>
          <cell r="AV23345">
            <v>0</v>
          </cell>
        </row>
        <row r="23346">
          <cell r="D23346" t="str">
            <v>Савдо</v>
          </cell>
          <cell r="M23346" t="str">
            <v>012</v>
          </cell>
          <cell r="V23346">
            <v>150000</v>
          </cell>
          <cell r="AF23346">
            <v>0</v>
          </cell>
          <cell r="AJ23346">
            <v>0</v>
          </cell>
          <cell r="AT23346">
            <v>0</v>
          </cell>
          <cell r="AU23346">
            <v>0</v>
          </cell>
          <cell r="AV23346">
            <v>0</v>
          </cell>
        </row>
        <row r="23347">
          <cell r="D23347" t="str">
            <v>Савдо</v>
          </cell>
          <cell r="M23347" t="str">
            <v>014</v>
          </cell>
          <cell r="V23347">
            <v>703333.33333333337</v>
          </cell>
          <cell r="AF23347">
            <v>0</v>
          </cell>
          <cell r="AJ23347">
            <v>0</v>
          </cell>
          <cell r="AT23347">
            <v>0</v>
          </cell>
          <cell r="AU23347">
            <v>0</v>
          </cell>
          <cell r="AV23347">
            <v>0</v>
          </cell>
        </row>
        <row r="23348">
          <cell r="D23348" t="str">
            <v>Савдо</v>
          </cell>
          <cell r="M23348" t="str">
            <v>004</v>
          </cell>
          <cell r="V23348">
            <v>233333.33333333334</v>
          </cell>
          <cell r="AF23348">
            <v>0</v>
          </cell>
          <cell r="AJ23348">
            <v>0</v>
          </cell>
          <cell r="AT23348">
            <v>0</v>
          </cell>
          <cell r="AU23348">
            <v>0</v>
          </cell>
          <cell r="AV23348">
            <v>0</v>
          </cell>
        </row>
        <row r="23349">
          <cell r="D23349" t="str">
            <v>Савдо</v>
          </cell>
          <cell r="M23349" t="str">
            <v>004</v>
          </cell>
          <cell r="V23349">
            <v>43333.333333333336</v>
          </cell>
          <cell r="AF23349">
            <v>0</v>
          </cell>
          <cell r="AJ23349">
            <v>0</v>
          </cell>
          <cell r="AT23349">
            <v>0</v>
          </cell>
          <cell r="AU23349">
            <v>0</v>
          </cell>
          <cell r="AV23349">
            <v>0</v>
          </cell>
        </row>
        <row r="23350">
          <cell r="D23350" t="str">
            <v>Савдо</v>
          </cell>
          <cell r="M23350" t="str">
            <v>006</v>
          </cell>
          <cell r="V23350">
            <v>633333.33333333337</v>
          </cell>
          <cell r="AF23350">
            <v>0</v>
          </cell>
          <cell r="AJ23350">
            <v>0</v>
          </cell>
          <cell r="AT23350">
            <v>0</v>
          </cell>
          <cell r="AU23350">
            <v>0</v>
          </cell>
          <cell r="AV23350">
            <v>0</v>
          </cell>
        </row>
        <row r="23351">
          <cell r="D23351" t="str">
            <v>Савдо</v>
          </cell>
          <cell r="M23351" t="str">
            <v>004</v>
          </cell>
          <cell r="V23351">
            <v>833333.33333333337</v>
          </cell>
          <cell r="AF23351">
            <v>0</v>
          </cell>
          <cell r="AJ23351">
            <v>0</v>
          </cell>
          <cell r="AT23351">
            <v>0</v>
          </cell>
          <cell r="AU23351">
            <v>0</v>
          </cell>
          <cell r="AV23351">
            <v>0</v>
          </cell>
        </row>
        <row r="23352">
          <cell r="D23352" t="str">
            <v>Савдо</v>
          </cell>
          <cell r="M23352" t="str">
            <v>009</v>
          </cell>
          <cell r="V23352">
            <v>311033.33333333331</v>
          </cell>
          <cell r="AF23352">
            <v>0</v>
          </cell>
          <cell r="AJ23352">
            <v>0</v>
          </cell>
          <cell r="AT23352">
            <v>0</v>
          </cell>
          <cell r="AU23352">
            <v>0</v>
          </cell>
          <cell r="AV23352">
            <v>0</v>
          </cell>
        </row>
        <row r="23353">
          <cell r="D23353" t="str">
            <v>Савдо</v>
          </cell>
          <cell r="M23353" t="str">
            <v>012</v>
          </cell>
          <cell r="V23353">
            <v>203333.33333333334</v>
          </cell>
          <cell r="AF23353">
            <v>0</v>
          </cell>
          <cell r="AJ23353">
            <v>0</v>
          </cell>
          <cell r="AT23353">
            <v>0</v>
          </cell>
          <cell r="AU23353">
            <v>0</v>
          </cell>
          <cell r="AV23353">
            <v>0</v>
          </cell>
        </row>
        <row r="23354">
          <cell r="D23354" t="str">
            <v>Савдо</v>
          </cell>
          <cell r="M23354" t="str">
            <v>005</v>
          </cell>
          <cell r="V23354">
            <v>320000</v>
          </cell>
          <cell r="AF23354">
            <v>0</v>
          </cell>
          <cell r="AJ23354">
            <v>0</v>
          </cell>
          <cell r="AT23354">
            <v>0</v>
          </cell>
          <cell r="AU23354">
            <v>0</v>
          </cell>
          <cell r="AV23354">
            <v>0</v>
          </cell>
        </row>
        <row r="23355">
          <cell r="D23355" t="str">
            <v>Савдо</v>
          </cell>
          <cell r="M23355" t="str">
            <v>005</v>
          </cell>
          <cell r="V23355">
            <v>13775000</v>
          </cell>
          <cell r="AF23355">
            <v>0</v>
          </cell>
          <cell r="AJ23355">
            <v>0</v>
          </cell>
          <cell r="AT23355">
            <v>0</v>
          </cell>
          <cell r="AU23355">
            <v>0</v>
          </cell>
          <cell r="AV23355">
            <v>0</v>
          </cell>
        </row>
        <row r="23356">
          <cell r="D23356" t="str">
            <v>Савдо</v>
          </cell>
          <cell r="M23356" t="str">
            <v>004</v>
          </cell>
          <cell r="V23356">
            <v>306666.66666666669</v>
          </cell>
          <cell r="AF23356">
            <v>0</v>
          </cell>
          <cell r="AJ23356">
            <v>0</v>
          </cell>
          <cell r="AT23356">
            <v>0</v>
          </cell>
          <cell r="AU23356">
            <v>0</v>
          </cell>
          <cell r="AV23356">
            <v>0</v>
          </cell>
        </row>
        <row r="23357">
          <cell r="D23357" t="str">
            <v>Савдо</v>
          </cell>
          <cell r="M23357" t="str">
            <v>053</v>
          </cell>
          <cell r="V23357">
            <v>300000</v>
          </cell>
          <cell r="AF23357">
            <v>0</v>
          </cell>
          <cell r="AJ23357">
            <v>0</v>
          </cell>
          <cell r="AT23357">
            <v>0</v>
          </cell>
          <cell r="AU23357">
            <v>0</v>
          </cell>
          <cell r="AV23357">
            <v>0</v>
          </cell>
        </row>
        <row r="23358">
          <cell r="D23358" t="str">
            <v>Савдо</v>
          </cell>
          <cell r="M23358" t="str">
            <v>012</v>
          </cell>
          <cell r="V23358">
            <v>373333.33333333331</v>
          </cell>
          <cell r="AF23358">
            <v>0</v>
          </cell>
          <cell r="AJ23358">
            <v>0</v>
          </cell>
          <cell r="AT23358">
            <v>25000000</v>
          </cell>
          <cell r="AU23358">
            <v>0</v>
          </cell>
          <cell r="AV23358">
            <v>0</v>
          </cell>
        </row>
        <row r="23359">
          <cell r="D23359" t="str">
            <v>Савдо</v>
          </cell>
          <cell r="M23359" t="str">
            <v>004</v>
          </cell>
          <cell r="V23359">
            <v>350000</v>
          </cell>
          <cell r="AF23359">
            <v>400000</v>
          </cell>
          <cell r="AJ23359">
            <v>0</v>
          </cell>
          <cell r="AT23359">
            <v>0</v>
          </cell>
          <cell r="AU23359">
            <v>0</v>
          </cell>
          <cell r="AV23359">
            <v>0</v>
          </cell>
        </row>
        <row r="23360">
          <cell r="D23360" t="str">
            <v>Савдо</v>
          </cell>
          <cell r="M23360" t="str">
            <v>004</v>
          </cell>
          <cell r="V23360">
            <v>289000</v>
          </cell>
          <cell r="AF23360">
            <v>0</v>
          </cell>
          <cell r="AJ23360">
            <v>45000</v>
          </cell>
          <cell r="AT23360">
            <v>0</v>
          </cell>
          <cell r="AU23360">
            <v>0</v>
          </cell>
          <cell r="AV23360">
            <v>0</v>
          </cell>
        </row>
        <row r="23361">
          <cell r="D23361" t="str">
            <v>Савдо</v>
          </cell>
          <cell r="M23361" t="str">
            <v>033</v>
          </cell>
          <cell r="V23361">
            <v>2650000</v>
          </cell>
          <cell r="AF23361">
            <v>0</v>
          </cell>
          <cell r="AJ23361">
            <v>0</v>
          </cell>
          <cell r="AT23361">
            <v>0</v>
          </cell>
          <cell r="AU23361">
            <v>0</v>
          </cell>
          <cell r="AV23361">
            <v>0</v>
          </cell>
        </row>
        <row r="23362">
          <cell r="D23362" t="str">
            <v>Савдо</v>
          </cell>
          <cell r="M23362" t="str">
            <v>009</v>
          </cell>
          <cell r="V23362">
            <v>1500000</v>
          </cell>
          <cell r="AF23362">
            <v>0</v>
          </cell>
          <cell r="AJ23362">
            <v>400000</v>
          </cell>
          <cell r="AT23362">
            <v>0</v>
          </cell>
          <cell r="AU23362">
            <v>0</v>
          </cell>
          <cell r="AV23362">
            <v>0</v>
          </cell>
        </row>
        <row r="23363">
          <cell r="D23363" t="str">
            <v>Савдо</v>
          </cell>
          <cell r="M23363" t="str">
            <v>004</v>
          </cell>
          <cell r="V23363">
            <v>335000</v>
          </cell>
          <cell r="AF23363">
            <v>0</v>
          </cell>
          <cell r="AJ23363">
            <v>0</v>
          </cell>
          <cell r="AT23363">
            <v>0</v>
          </cell>
          <cell r="AU23363">
            <v>0</v>
          </cell>
          <cell r="AV23363">
            <v>0</v>
          </cell>
        </row>
        <row r="23364">
          <cell r="D23364" t="str">
            <v>Савдо</v>
          </cell>
          <cell r="M23364" t="str">
            <v>004</v>
          </cell>
          <cell r="V23364">
            <v>1100000</v>
          </cell>
          <cell r="AF23364">
            <v>0</v>
          </cell>
          <cell r="AJ23364">
            <v>0</v>
          </cell>
          <cell r="AT23364">
            <v>0</v>
          </cell>
          <cell r="AU23364">
            <v>0</v>
          </cell>
          <cell r="AV23364">
            <v>0</v>
          </cell>
        </row>
        <row r="23365">
          <cell r="D23365" t="str">
            <v>Савдо</v>
          </cell>
          <cell r="M23365" t="str">
            <v>006</v>
          </cell>
          <cell r="V23365">
            <v>683333.33333333337</v>
          </cell>
          <cell r="AF23365">
            <v>0</v>
          </cell>
          <cell r="AJ23365">
            <v>0</v>
          </cell>
          <cell r="AT23365">
            <v>0</v>
          </cell>
          <cell r="AU23365">
            <v>0</v>
          </cell>
          <cell r="AV23365">
            <v>0</v>
          </cell>
        </row>
        <row r="23366">
          <cell r="D23366" t="str">
            <v>Савдо</v>
          </cell>
          <cell r="M23366" t="str">
            <v>006</v>
          </cell>
          <cell r="V23366">
            <v>183333.33333333334</v>
          </cell>
          <cell r="AF23366">
            <v>0</v>
          </cell>
          <cell r="AJ23366">
            <v>0</v>
          </cell>
          <cell r="AT23366">
            <v>0</v>
          </cell>
          <cell r="AU23366">
            <v>0</v>
          </cell>
          <cell r="AV23366">
            <v>0</v>
          </cell>
        </row>
        <row r="23367">
          <cell r="D23367" t="str">
            <v>Савдо</v>
          </cell>
          <cell r="M23367" t="str">
            <v>006</v>
          </cell>
          <cell r="V23367">
            <v>66666.666666666672</v>
          </cell>
          <cell r="AF23367">
            <v>0</v>
          </cell>
          <cell r="AJ23367">
            <v>0</v>
          </cell>
          <cell r="AT23367">
            <v>0</v>
          </cell>
          <cell r="AU23367">
            <v>0</v>
          </cell>
          <cell r="AV23367">
            <v>0</v>
          </cell>
        </row>
        <row r="23368">
          <cell r="D23368" t="str">
            <v>Савдо</v>
          </cell>
          <cell r="M23368" t="str">
            <v>006</v>
          </cell>
          <cell r="V23368">
            <v>233333.33333333334</v>
          </cell>
          <cell r="AF23368">
            <v>0</v>
          </cell>
          <cell r="AJ23368">
            <v>0</v>
          </cell>
          <cell r="AT23368">
            <v>0</v>
          </cell>
          <cell r="AU23368">
            <v>0</v>
          </cell>
          <cell r="AV23368">
            <v>0</v>
          </cell>
        </row>
        <row r="23369">
          <cell r="D23369" t="str">
            <v>Савдо</v>
          </cell>
          <cell r="M23369" t="str">
            <v>004</v>
          </cell>
          <cell r="V23369">
            <v>35271333.666666664</v>
          </cell>
          <cell r="AF23369">
            <v>139720</v>
          </cell>
          <cell r="AJ23369">
            <v>6087453</v>
          </cell>
          <cell r="AT23369">
            <v>0</v>
          </cell>
          <cell r="AU23369">
            <v>0</v>
          </cell>
          <cell r="AV23369">
            <v>0</v>
          </cell>
        </row>
        <row r="23370">
          <cell r="D23370" t="str">
            <v>Савдо</v>
          </cell>
          <cell r="M23370" t="str">
            <v>057</v>
          </cell>
          <cell r="V23370">
            <v>1640000</v>
          </cell>
          <cell r="AF23370">
            <v>0</v>
          </cell>
          <cell r="AJ23370">
            <v>0</v>
          </cell>
          <cell r="AT23370">
            <v>0</v>
          </cell>
          <cell r="AU23370">
            <v>0</v>
          </cell>
          <cell r="AV23370">
            <v>0</v>
          </cell>
        </row>
        <row r="23371">
          <cell r="D23371" t="str">
            <v>Савдо</v>
          </cell>
          <cell r="M23371" t="str">
            <v>002</v>
          </cell>
          <cell r="V23371">
            <v>208000</v>
          </cell>
          <cell r="AF23371">
            <v>0</v>
          </cell>
          <cell r="AJ23371">
            <v>0</v>
          </cell>
          <cell r="AT23371">
            <v>0</v>
          </cell>
          <cell r="AU23371">
            <v>0</v>
          </cell>
          <cell r="AV23371">
            <v>0</v>
          </cell>
        </row>
        <row r="23372">
          <cell r="D23372" t="str">
            <v>Савдо</v>
          </cell>
          <cell r="M23372" t="str">
            <v>033</v>
          </cell>
          <cell r="V23372">
            <v>208333.33333333334</v>
          </cell>
          <cell r="AF23372">
            <v>0</v>
          </cell>
          <cell r="AJ23372">
            <v>0</v>
          </cell>
          <cell r="AT23372">
            <v>0</v>
          </cell>
          <cell r="AU23372">
            <v>0</v>
          </cell>
          <cell r="AV23372">
            <v>0</v>
          </cell>
        </row>
        <row r="23373">
          <cell r="D23373" t="str">
            <v>Савдо</v>
          </cell>
          <cell r="M23373" t="str">
            <v>006</v>
          </cell>
          <cell r="V23373">
            <v>2408333.3333333335</v>
          </cell>
          <cell r="AF23373">
            <v>440000</v>
          </cell>
          <cell r="AJ23373">
            <v>150000</v>
          </cell>
          <cell r="AT23373">
            <v>0</v>
          </cell>
          <cell r="AU23373">
            <v>0</v>
          </cell>
          <cell r="AV23373">
            <v>0</v>
          </cell>
        </row>
        <row r="23374">
          <cell r="D23374" t="str">
            <v>Савдо</v>
          </cell>
          <cell r="M23374" t="str">
            <v>014</v>
          </cell>
          <cell r="V23374">
            <v>6550000</v>
          </cell>
          <cell r="AF23374">
            <v>0</v>
          </cell>
          <cell r="AJ23374">
            <v>0</v>
          </cell>
          <cell r="AT23374">
            <v>0</v>
          </cell>
          <cell r="AU23374">
            <v>0</v>
          </cell>
          <cell r="AV23374">
            <v>0</v>
          </cell>
        </row>
        <row r="23375">
          <cell r="D23375" t="str">
            <v>Савдо</v>
          </cell>
          <cell r="M23375" t="str">
            <v>012</v>
          </cell>
          <cell r="V23375">
            <v>2970000</v>
          </cell>
          <cell r="AF23375">
            <v>0</v>
          </cell>
          <cell r="AJ23375">
            <v>0</v>
          </cell>
          <cell r="AT23375">
            <v>32625187</v>
          </cell>
          <cell r="AU23375">
            <v>0</v>
          </cell>
          <cell r="AV23375">
            <v>32625187</v>
          </cell>
        </row>
        <row r="23376">
          <cell r="D23376" t="str">
            <v>Савдо</v>
          </cell>
          <cell r="V23376">
            <v>328333.33333333331</v>
          </cell>
          <cell r="AF23376">
            <v>0</v>
          </cell>
          <cell r="AJ23376">
            <v>0</v>
          </cell>
          <cell r="AT23376">
            <v>0</v>
          </cell>
          <cell r="AU23376">
            <v>0</v>
          </cell>
          <cell r="AV23376">
            <v>0</v>
          </cell>
        </row>
        <row r="23377">
          <cell r="D23377" t="str">
            <v>Савдо</v>
          </cell>
          <cell r="M23377" t="str">
            <v>006</v>
          </cell>
          <cell r="V23377">
            <v>506500</v>
          </cell>
          <cell r="AF23377">
            <v>0</v>
          </cell>
          <cell r="AJ23377">
            <v>0</v>
          </cell>
          <cell r="AT23377">
            <v>0</v>
          </cell>
          <cell r="AU23377">
            <v>0</v>
          </cell>
          <cell r="AV23377">
            <v>0</v>
          </cell>
        </row>
        <row r="23378">
          <cell r="D23378" t="str">
            <v>Савдо</v>
          </cell>
          <cell r="M23378" t="str">
            <v>006</v>
          </cell>
          <cell r="V23378">
            <v>200000</v>
          </cell>
          <cell r="AF23378">
            <v>300000</v>
          </cell>
          <cell r="AJ23378">
            <v>0</v>
          </cell>
          <cell r="AT23378">
            <v>0</v>
          </cell>
          <cell r="AU23378">
            <v>0</v>
          </cell>
          <cell r="AV23378">
            <v>0</v>
          </cell>
        </row>
        <row r="23379">
          <cell r="D23379" t="str">
            <v>Савдо</v>
          </cell>
          <cell r="M23379" t="str">
            <v>012</v>
          </cell>
          <cell r="V23379">
            <v>333333.33333333331</v>
          </cell>
          <cell r="AF23379">
            <v>0</v>
          </cell>
          <cell r="AJ23379">
            <v>0</v>
          </cell>
          <cell r="AT23379">
            <v>0</v>
          </cell>
          <cell r="AU23379">
            <v>0</v>
          </cell>
          <cell r="AV23379">
            <v>0</v>
          </cell>
        </row>
        <row r="23380">
          <cell r="D23380" t="str">
            <v>Савдо</v>
          </cell>
          <cell r="M23380" t="str">
            <v>006</v>
          </cell>
          <cell r="V23380">
            <v>891666.66666666663</v>
          </cell>
          <cell r="AF23380">
            <v>0</v>
          </cell>
          <cell r="AJ23380">
            <v>0</v>
          </cell>
          <cell r="AT23380">
            <v>0</v>
          </cell>
          <cell r="AU23380">
            <v>0</v>
          </cell>
          <cell r="AV23380">
            <v>0</v>
          </cell>
        </row>
        <row r="23381">
          <cell r="D23381" t="str">
            <v>Савдо</v>
          </cell>
          <cell r="M23381" t="str">
            <v>012</v>
          </cell>
          <cell r="V23381">
            <v>4770000</v>
          </cell>
          <cell r="AF23381">
            <v>3550000</v>
          </cell>
          <cell r="AJ23381">
            <v>840000</v>
          </cell>
          <cell r="AT23381">
            <v>0</v>
          </cell>
          <cell r="AU23381">
            <v>0</v>
          </cell>
          <cell r="AV23381">
            <v>0</v>
          </cell>
        </row>
        <row r="23382">
          <cell r="D23382" t="str">
            <v>Савдо</v>
          </cell>
          <cell r="M23382" t="str">
            <v>008</v>
          </cell>
          <cell r="V23382">
            <v>223333.33333333334</v>
          </cell>
          <cell r="AF23382">
            <v>0</v>
          </cell>
          <cell r="AJ23382">
            <v>0</v>
          </cell>
          <cell r="AT23382">
            <v>0</v>
          </cell>
          <cell r="AU23382">
            <v>0</v>
          </cell>
          <cell r="AV23382">
            <v>0</v>
          </cell>
        </row>
        <row r="23383">
          <cell r="D23383" t="str">
            <v>Савдо</v>
          </cell>
          <cell r="M23383" t="str">
            <v>033</v>
          </cell>
          <cell r="V23383">
            <v>2255000</v>
          </cell>
          <cell r="AF23383">
            <v>0</v>
          </cell>
          <cell r="AJ23383">
            <v>0</v>
          </cell>
          <cell r="AT23383">
            <v>0</v>
          </cell>
          <cell r="AU23383">
            <v>0</v>
          </cell>
          <cell r="AV23383">
            <v>0</v>
          </cell>
        </row>
        <row r="23384">
          <cell r="D23384" t="str">
            <v>Савдо</v>
          </cell>
          <cell r="M23384" t="str">
            <v>011</v>
          </cell>
          <cell r="V23384">
            <v>10033233.333333334</v>
          </cell>
          <cell r="AF23384">
            <v>171656</v>
          </cell>
          <cell r="AJ23384">
            <v>203592</v>
          </cell>
          <cell r="AT23384">
            <v>0</v>
          </cell>
          <cell r="AU23384">
            <v>0</v>
          </cell>
          <cell r="AV23384">
            <v>0</v>
          </cell>
        </row>
        <row r="23385">
          <cell r="D23385" t="str">
            <v>Савдо</v>
          </cell>
          <cell r="M23385" t="str">
            <v>005</v>
          </cell>
          <cell r="V23385">
            <v>216666.66666666666</v>
          </cell>
          <cell r="AF23385">
            <v>0</v>
          </cell>
          <cell r="AJ23385">
            <v>0</v>
          </cell>
          <cell r="AT23385">
            <v>0</v>
          </cell>
          <cell r="AU23385">
            <v>0</v>
          </cell>
          <cell r="AV23385">
            <v>0</v>
          </cell>
        </row>
        <row r="23386">
          <cell r="D23386" t="str">
            <v>Савдо</v>
          </cell>
          <cell r="M23386" t="str">
            <v>033</v>
          </cell>
          <cell r="V23386">
            <v>16233333.333333334</v>
          </cell>
          <cell r="AF23386">
            <v>0</v>
          </cell>
          <cell r="AJ23386">
            <v>0</v>
          </cell>
          <cell r="AT23386">
            <v>0</v>
          </cell>
          <cell r="AU23386">
            <v>0</v>
          </cell>
          <cell r="AV23386">
            <v>0</v>
          </cell>
        </row>
        <row r="23387">
          <cell r="D23387" t="str">
            <v>Савдо</v>
          </cell>
          <cell r="M23387" t="str">
            <v>003</v>
          </cell>
          <cell r="V23387">
            <v>8764958.333333334</v>
          </cell>
          <cell r="AF23387">
            <v>613825</v>
          </cell>
          <cell r="AJ23387">
            <v>1182560</v>
          </cell>
          <cell r="AT23387">
            <v>0</v>
          </cell>
          <cell r="AU23387">
            <v>0</v>
          </cell>
          <cell r="AV23387">
            <v>0</v>
          </cell>
        </row>
        <row r="23388">
          <cell r="D23388" t="str">
            <v>Савдо</v>
          </cell>
          <cell r="M23388" t="str">
            <v>002</v>
          </cell>
          <cell r="V23388">
            <v>3453333.3333333335</v>
          </cell>
          <cell r="AF23388">
            <v>0</v>
          </cell>
          <cell r="AJ23388">
            <v>0</v>
          </cell>
          <cell r="AT23388">
            <v>0</v>
          </cell>
          <cell r="AU23388">
            <v>0</v>
          </cell>
          <cell r="AV23388">
            <v>0</v>
          </cell>
        </row>
        <row r="23389">
          <cell r="D23389" t="str">
            <v>Савдо</v>
          </cell>
          <cell r="M23389" t="str">
            <v>008</v>
          </cell>
          <cell r="V23389">
            <v>576666.66666666663</v>
          </cell>
          <cell r="AF23389">
            <v>0</v>
          </cell>
          <cell r="AJ23389">
            <v>0</v>
          </cell>
          <cell r="AT23389">
            <v>0</v>
          </cell>
          <cell r="AU23389">
            <v>0</v>
          </cell>
          <cell r="AV23389">
            <v>0</v>
          </cell>
        </row>
        <row r="23390">
          <cell r="D23390" t="str">
            <v>Савдо</v>
          </cell>
          <cell r="M23390" t="str">
            <v>009</v>
          </cell>
          <cell r="V23390">
            <v>550000</v>
          </cell>
          <cell r="AF23390">
            <v>0</v>
          </cell>
          <cell r="AJ23390">
            <v>0</v>
          </cell>
          <cell r="AT23390">
            <v>0</v>
          </cell>
          <cell r="AU23390">
            <v>0</v>
          </cell>
          <cell r="AV23390">
            <v>0</v>
          </cell>
        </row>
        <row r="23391">
          <cell r="D23391" t="str">
            <v>Савдо</v>
          </cell>
          <cell r="M23391" t="str">
            <v>008</v>
          </cell>
          <cell r="V23391">
            <v>8098166.666666667</v>
          </cell>
          <cell r="AF23391">
            <v>0</v>
          </cell>
          <cell r="AJ23391">
            <v>0</v>
          </cell>
          <cell r="AT23391">
            <v>0</v>
          </cell>
          <cell r="AU23391">
            <v>0</v>
          </cell>
          <cell r="AV23391">
            <v>0</v>
          </cell>
        </row>
        <row r="23392">
          <cell r="D23392" t="str">
            <v>Савдо</v>
          </cell>
          <cell r="M23392" t="str">
            <v>011</v>
          </cell>
          <cell r="V23392">
            <v>10411000</v>
          </cell>
          <cell r="AF23392">
            <v>1000000</v>
          </cell>
          <cell r="AJ23392">
            <v>0</v>
          </cell>
          <cell r="AT23392">
            <v>0</v>
          </cell>
          <cell r="AU23392">
            <v>0</v>
          </cell>
          <cell r="AV23392">
            <v>0</v>
          </cell>
        </row>
        <row r="23393">
          <cell r="D23393" t="str">
            <v>Савдо</v>
          </cell>
          <cell r="M23393" t="str">
            <v>033</v>
          </cell>
          <cell r="V23393">
            <v>1140333.3333333333</v>
          </cell>
          <cell r="AF23393">
            <v>2000000</v>
          </cell>
          <cell r="AJ23393">
            <v>0</v>
          </cell>
          <cell r="AT23393">
            <v>0</v>
          </cell>
          <cell r="AU23393">
            <v>0</v>
          </cell>
          <cell r="AV23393">
            <v>0</v>
          </cell>
        </row>
        <row r="23394">
          <cell r="D23394" t="str">
            <v>Савдо</v>
          </cell>
          <cell r="M23394" t="str">
            <v>002</v>
          </cell>
          <cell r="V23394">
            <v>92309401.333333328</v>
          </cell>
          <cell r="AF23394">
            <v>28099701</v>
          </cell>
          <cell r="AJ23394">
            <v>15449880</v>
          </cell>
          <cell r="AT23394">
            <v>0</v>
          </cell>
          <cell r="AU23394">
            <v>0</v>
          </cell>
          <cell r="AV23394">
            <v>0</v>
          </cell>
        </row>
        <row r="23395">
          <cell r="D23395" t="str">
            <v>Савдо</v>
          </cell>
          <cell r="M23395" t="str">
            <v>012</v>
          </cell>
          <cell r="V23395">
            <v>12913000</v>
          </cell>
          <cell r="AF23395">
            <v>1350000</v>
          </cell>
          <cell r="AJ23395">
            <v>3000000</v>
          </cell>
          <cell r="AT23395">
            <v>0</v>
          </cell>
          <cell r="AU23395">
            <v>0</v>
          </cell>
          <cell r="AV23395">
            <v>0</v>
          </cell>
        </row>
        <row r="23396">
          <cell r="D23396" t="str">
            <v>Савдо</v>
          </cell>
          <cell r="M23396" t="str">
            <v>057</v>
          </cell>
          <cell r="V23396">
            <v>1530000</v>
          </cell>
          <cell r="AF23396">
            <v>0</v>
          </cell>
          <cell r="AJ23396">
            <v>9980</v>
          </cell>
          <cell r="AT23396">
            <v>0</v>
          </cell>
          <cell r="AU23396">
            <v>0</v>
          </cell>
          <cell r="AV23396">
            <v>0</v>
          </cell>
        </row>
        <row r="23397">
          <cell r="D23397" t="str">
            <v>Савдо</v>
          </cell>
          <cell r="M23397" t="str">
            <v>004</v>
          </cell>
          <cell r="V23397">
            <v>3246666.6666666665</v>
          </cell>
          <cell r="AF23397">
            <v>0</v>
          </cell>
          <cell r="AJ23397">
            <v>0</v>
          </cell>
          <cell r="AT23397">
            <v>0</v>
          </cell>
          <cell r="AU23397">
            <v>0</v>
          </cell>
          <cell r="AV23397">
            <v>0</v>
          </cell>
        </row>
        <row r="23398">
          <cell r="D23398" t="str">
            <v>Савдо</v>
          </cell>
          <cell r="M23398" t="str">
            <v>004</v>
          </cell>
          <cell r="V23398">
            <v>23333.333333333332</v>
          </cell>
          <cell r="AF23398">
            <v>0</v>
          </cell>
          <cell r="AJ23398">
            <v>0</v>
          </cell>
          <cell r="AT23398">
            <v>0</v>
          </cell>
          <cell r="AU23398">
            <v>0</v>
          </cell>
          <cell r="AV23398">
            <v>0</v>
          </cell>
        </row>
        <row r="23399">
          <cell r="D23399" t="str">
            <v>Савдо</v>
          </cell>
          <cell r="M23399" t="str">
            <v>005</v>
          </cell>
          <cell r="V23399">
            <v>133333.33333333334</v>
          </cell>
          <cell r="AF23399">
            <v>650000</v>
          </cell>
          <cell r="AJ23399">
            <v>0</v>
          </cell>
          <cell r="AT23399">
            <v>0</v>
          </cell>
          <cell r="AU23399">
            <v>0</v>
          </cell>
          <cell r="AV23399">
            <v>0</v>
          </cell>
        </row>
        <row r="23400">
          <cell r="D23400" t="str">
            <v>Савдо</v>
          </cell>
          <cell r="M23400" t="str">
            <v>004</v>
          </cell>
          <cell r="V23400">
            <v>120666.66666666667</v>
          </cell>
          <cell r="AF23400">
            <v>0</v>
          </cell>
          <cell r="AJ23400">
            <v>0</v>
          </cell>
          <cell r="AT23400">
            <v>0</v>
          </cell>
          <cell r="AU23400">
            <v>0</v>
          </cell>
          <cell r="AV23400">
            <v>0</v>
          </cell>
        </row>
        <row r="23401">
          <cell r="D23401" t="str">
            <v>Савдо</v>
          </cell>
          <cell r="M23401" t="str">
            <v>006</v>
          </cell>
          <cell r="V23401">
            <v>850000</v>
          </cell>
          <cell r="AF23401">
            <v>0</v>
          </cell>
          <cell r="AJ23401">
            <v>0</v>
          </cell>
          <cell r="AT23401">
            <v>0</v>
          </cell>
          <cell r="AU23401">
            <v>0</v>
          </cell>
          <cell r="AV23401">
            <v>0</v>
          </cell>
        </row>
        <row r="23402">
          <cell r="D23402" t="str">
            <v>Савдо</v>
          </cell>
          <cell r="M23402" t="str">
            <v>013</v>
          </cell>
          <cell r="V23402">
            <v>6235666.666666667</v>
          </cell>
          <cell r="AF23402">
            <v>2000000</v>
          </cell>
          <cell r="AJ23402">
            <v>1500000</v>
          </cell>
          <cell r="AT23402">
            <v>1666821</v>
          </cell>
          <cell r="AU23402">
            <v>1666821</v>
          </cell>
          <cell r="AV23402">
            <v>0</v>
          </cell>
        </row>
        <row r="23403">
          <cell r="D23403" t="str">
            <v>Савдо</v>
          </cell>
          <cell r="M23403" t="str">
            <v>013</v>
          </cell>
          <cell r="V23403">
            <v>313333.33333333331</v>
          </cell>
          <cell r="AF23403">
            <v>0</v>
          </cell>
          <cell r="AJ23403">
            <v>0</v>
          </cell>
          <cell r="AT23403">
            <v>0</v>
          </cell>
          <cell r="AU23403">
            <v>0</v>
          </cell>
          <cell r="AV23403">
            <v>0</v>
          </cell>
        </row>
        <row r="23404">
          <cell r="D23404" t="str">
            <v>Савдо</v>
          </cell>
          <cell r="M23404" t="str">
            <v>057</v>
          </cell>
          <cell r="V23404">
            <v>580000</v>
          </cell>
          <cell r="AF23404">
            <v>0</v>
          </cell>
          <cell r="AJ23404">
            <v>0</v>
          </cell>
          <cell r="AT23404">
            <v>0</v>
          </cell>
          <cell r="AU23404">
            <v>0</v>
          </cell>
          <cell r="AV23404">
            <v>0</v>
          </cell>
        </row>
        <row r="23405">
          <cell r="D23405" t="str">
            <v>Савдо</v>
          </cell>
          <cell r="M23405" t="str">
            <v>011</v>
          </cell>
          <cell r="V23405">
            <v>183333.33333333334</v>
          </cell>
          <cell r="AF23405">
            <v>0</v>
          </cell>
          <cell r="AJ23405">
            <v>0</v>
          </cell>
          <cell r="AT23405">
            <v>0</v>
          </cell>
          <cell r="AU23405">
            <v>0</v>
          </cell>
          <cell r="AV23405">
            <v>0</v>
          </cell>
        </row>
        <row r="23406">
          <cell r="D23406" t="str">
            <v>Савдо</v>
          </cell>
          <cell r="M23406" t="str">
            <v>005</v>
          </cell>
          <cell r="V23406">
            <v>1497000</v>
          </cell>
          <cell r="AF23406">
            <v>0</v>
          </cell>
          <cell r="AJ23406">
            <v>0</v>
          </cell>
          <cell r="AT23406">
            <v>26995972</v>
          </cell>
          <cell r="AU23406">
            <v>0</v>
          </cell>
          <cell r="AV23406">
            <v>26995972</v>
          </cell>
        </row>
        <row r="23407">
          <cell r="D23407" t="str">
            <v>Савдо</v>
          </cell>
          <cell r="M23407" t="str">
            <v>012</v>
          </cell>
          <cell r="V23407">
            <v>3161666.6666666665</v>
          </cell>
          <cell r="AF23407">
            <v>0</v>
          </cell>
          <cell r="AJ23407">
            <v>0</v>
          </cell>
          <cell r="AT23407">
            <v>52301481</v>
          </cell>
          <cell r="AU23407">
            <v>0</v>
          </cell>
          <cell r="AV23407">
            <v>52301481</v>
          </cell>
        </row>
        <row r="23408">
          <cell r="D23408" t="str">
            <v>Савдо</v>
          </cell>
          <cell r="M23408" t="str">
            <v>006</v>
          </cell>
          <cell r="V23408">
            <v>7243333.333333333</v>
          </cell>
          <cell r="AF23408">
            <v>4800000</v>
          </cell>
          <cell r="AJ23408">
            <v>1050000</v>
          </cell>
          <cell r="AT23408">
            <v>0</v>
          </cell>
          <cell r="AU23408">
            <v>0</v>
          </cell>
          <cell r="AV23408">
            <v>0</v>
          </cell>
        </row>
        <row r="23409">
          <cell r="D23409" t="str">
            <v>Савдо</v>
          </cell>
          <cell r="M23409" t="str">
            <v>004</v>
          </cell>
          <cell r="V23409">
            <v>200000</v>
          </cell>
          <cell r="AF23409">
            <v>0</v>
          </cell>
          <cell r="AJ23409">
            <v>0</v>
          </cell>
          <cell r="AT23409">
            <v>0</v>
          </cell>
          <cell r="AU23409">
            <v>0</v>
          </cell>
          <cell r="AV23409">
            <v>0</v>
          </cell>
        </row>
        <row r="23410">
          <cell r="D23410" t="str">
            <v>Савдо</v>
          </cell>
          <cell r="M23410" t="str">
            <v>006</v>
          </cell>
          <cell r="V23410">
            <v>7662000</v>
          </cell>
          <cell r="AF23410">
            <v>0</v>
          </cell>
          <cell r="AJ23410">
            <v>0</v>
          </cell>
          <cell r="AT23410">
            <v>125000000</v>
          </cell>
          <cell r="AU23410">
            <v>125000000</v>
          </cell>
          <cell r="AV23410">
            <v>0</v>
          </cell>
        </row>
        <row r="23411">
          <cell r="D23411" t="str">
            <v>Савдо</v>
          </cell>
          <cell r="M23411" t="str">
            <v>057</v>
          </cell>
          <cell r="V23411">
            <v>323333.33333333331</v>
          </cell>
          <cell r="AF23411">
            <v>0</v>
          </cell>
          <cell r="AJ23411">
            <v>0</v>
          </cell>
          <cell r="AT23411">
            <v>0</v>
          </cell>
          <cell r="AU23411">
            <v>0</v>
          </cell>
          <cell r="AV23411">
            <v>0</v>
          </cell>
        </row>
        <row r="23412">
          <cell r="D23412" t="str">
            <v>Савдо</v>
          </cell>
          <cell r="M23412" t="str">
            <v>002</v>
          </cell>
          <cell r="V23412">
            <v>4053533.6666666665</v>
          </cell>
          <cell r="AF23412">
            <v>0</v>
          </cell>
          <cell r="AJ23412">
            <v>0</v>
          </cell>
          <cell r="AT23412">
            <v>0</v>
          </cell>
          <cell r="AU23412">
            <v>0</v>
          </cell>
          <cell r="AV23412">
            <v>0</v>
          </cell>
        </row>
        <row r="23413">
          <cell r="D23413" t="str">
            <v>Савдо</v>
          </cell>
          <cell r="M23413" t="str">
            <v>031</v>
          </cell>
          <cell r="V23413">
            <v>733545</v>
          </cell>
          <cell r="AF23413">
            <v>0</v>
          </cell>
          <cell r="AJ23413">
            <v>0</v>
          </cell>
          <cell r="AT23413">
            <v>0</v>
          </cell>
          <cell r="AU23413">
            <v>0</v>
          </cell>
          <cell r="AV23413">
            <v>0</v>
          </cell>
        </row>
        <row r="23414">
          <cell r="D23414" t="str">
            <v>Савдо</v>
          </cell>
          <cell r="M23414" t="str">
            <v>012</v>
          </cell>
          <cell r="V23414">
            <v>32023251.666666668</v>
          </cell>
          <cell r="AF23414">
            <v>1500000</v>
          </cell>
          <cell r="AJ23414">
            <v>0</v>
          </cell>
          <cell r="AT23414">
            <v>120173019</v>
          </cell>
          <cell r="AU23414">
            <v>120173019</v>
          </cell>
          <cell r="AV23414">
            <v>0</v>
          </cell>
        </row>
        <row r="23415">
          <cell r="D23415" t="str">
            <v>Савдо</v>
          </cell>
          <cell r="V23415">
            <v>30151.666666666668</v>
          </cell>
          <cell r="AF23415">
            <v>0</v>
          </cell>
          <cell r="AJ23415">
            <v>0</v>
          </cell>
          <cell r="AT23415">
            <v>0</v>
          </cell>
          <cell r="AU23415">
            <v>0</v>
          </cell>
          <cell r="AV23415">
            <v>0</v>
          </cell>
        </row>
        <row r="23416">
          <cell r="D23416" t="str">
            <v>Савдо</v>
          </cell>
          <cell r="M23416" t="str">
            <v>004</v>
          </cell>
          <cell r="V23416">
            <v>156666.66666666666</v>
          </cell>
          <cell r="AF23416">
            <v>0</v>
          </cell>
          <cell r="AJ23416">
            <v>0</v>
          </cell>
          <cell r="AT23416">
            <v>0</v>
          </cell>
          <cell r="AU23416">
            <v>0</v>
          </cell>
          <cell r="AV23416">
            <v>0</v>
          </cell>
        </row>
        <row r="23417">
          <cell r="D23417" t="str">
            <v>Савдо</v>
          </cell>
          <cell r="M23417" t="str">
            <v>013</v>
          </cell>
          <cell r="V23417">
            <v>213333.33333333334</v>
          </cell>
          <cell r="AF23417">
            <v>0</v>
          </cell>
          <cell r="AJ23417">
            <v>0</v>
          </cell>
          <cell r="AT23417">
            <v>0</v>
          </cell>
          <cell r="AU23417">
            <v>0</v>
          </cell>
          <cell r="AV23417">
            <v>0</v>
          </cell>
        </row>
        <row r="23418">
          <cell r="D23418" t="str">
            <v>Савдо</v>
          </cell>
          <cell r="M23418" t="str">
            <v>006</v>
          </cell>
          <cell r="V23418">
            <v>216666.66666666666</v>
          </cell>
          <cell r="AF23418">
            <v>100000</v>
          </cell>
          <cell r="AJ23418">
            <v>0</v>
          </cell>
          <cell r="AT23418">
            <v>0</v>
          </cell>
          <cell r="AU23418">
            <v>0</v>
          </cell>
          <cell r="AV23418">
            <v>0</v>
          </cell>
        </row>
        <row r="23419">
          <cell r="D23419" t="str">
            <v>Савдо</v>
          </cell>
          <cell r="M23419" t="str">
            <v>004</v>
          </cell>
          <cell r="V23419">
            <v>1790000</v>
          </cell>
          <cell r="AF23419">
            <v>0</v>
          </cell>
          <cell r="AJ23419">
            <v>0</v>
          </cell>
          <cell r="AT23419">
            <v>0</v>
          </cell>
          <cell r="AU23419">
            <v>0</v>
          </cell>
          <cell r="AV23419">
            <v>0</v>
          </cell>
        </row>
        <row r="23420">
          <cell r="D23420" t="str">
            <v>Савдо</v>
          </cell>
          <cell r="M23420" t="str">
            <v>006</v>
          </cell>
          <cell r="V23420">
            <v>385000</v>
          </cell>
          <cell r="AF23420">
            <v>0</v>
          </cell>
          <cell r="AJ23420">
            <v>0</v>
          </cell>
          <cell r="AT23420">
            <v>0</v>
          </cell>
          <cell r="AU23420">
            <v>0</v>
          </cell>
          <cell r="AV23420">
            <v>0</v>
          </cell>
        </row>
        <row r="23421">
          <cell r="D23421" t="str">
            <v>Савдо</v>
          </cell>
          <cell r="M23421" t="str">
            <v>006</v>
          </cell>
          <cell r="V23421">
            <v>4661701.666666667</v>
          </cell>
          <cell r="AF23421">
            <v>0</v>
          </cell>
          <cell r="AJ23421">
            <v>0</v>
          </cell>
          <cell r="AT23421">
            <v>800000000</v>
          </cell>
          <cell r="AU23421">
            <v>800000000</v>
          </cell>
          <cell r="AV23421">
            <v>0</v>
          </cell>
        </row>
        <row r="23422">
          <cell r="D23422" t="str">
            <v>Савдо</v>
          </cell>
          <cell r="M23422" t="str">
            <v>013</v>
          </cell>
          <cell r="V23422">
            <v>1236666.6666666667</v>
          </cell>
          <cell r="AF23422">
            <v>200000</v>
          </cell>
          <cell r="AJ23422">
            <v>0</v>
          </cell>
          <cell r="AT23422">
            <v>0</v>
          </cell>
          <cell r="AU23422">
            <v>0</v>
          </cell>
          <cell r="AV23422">
            <v>0</v>
          </cell>
        </row>
        <row r="23423">
          <cell r="D23423" t="str">
            <v>Савдо</v>
          </cell>
          <cell r="M23423" t="str">
            <v>006</v>
          </cell>
          <cell r="V23423">
            <v>133333.33333333334</v>
          </cell>
          <cell r="AF23423">
            <v>0</v>
          </cell>
          <cell r="AJ23423">
            <v>0</v>
          </cell>
          <cell r="AT23423">
            <v>0</v>
          </cell>
          <cell r="AU23423">
            <v>0</v>
          </cell>
          <cell r="AV23423">
            <v>0</v>
          </cell>
        </row>
        <row r="23424">
          <cell r="D23424" t="str">
            <v>Савдо</v>
          </cell>
          <cell r="M23424" t="str">
            <v>006</v>
          </cell>
          <cell r="V23424">
            <v>307333.33333333331</v>
          </cell>
          <cell r="AF23424">
            <v>0</v>
          </cell>
          <cell r="AJ23424">
            <v>0</v>
          </cell>
          <cell r="AT23424">
            <v>48000000</v>
          </cell>
          <cell r="AU23424">
            <v>48000000</v>
          </cell>
          <cell r="AV23424">
            <v>0</v>
          </cell>
        </row>
        <row r="23425">
          <cell r="D23425" t="str">
            <v>Савдо</v>
          </cell>
          <cell r="M23425" t="str">
            <v>004</v>
          </cell>
          <cell r="V23425">
            <v>306666.66666666669</v>
          </cell>
          <cell r="AF23425">
            <v>300000</v>
          </cell>
          <cell r="AJ23425">
            <v>0</v>
          </cell>
          <cell r="AT23425">
            <v>0</v>
          </cell>
          <cell r="AU23425">
            <v>0</v>
          </cell>
          <cell r="AV23425">
            <v>0</v>
          </cell>
        </row>
        <row r="23426">
          <cell r="D23426" t="str">
            <v>Савдо</v>
          </cell>
          <cell r="M23426" t="str">
            <v>006</v>
          </cell>
          <cell r="V23426">
            <v>323333.33333333331</v>
          </cell>
          <cell r="AF23426">
            <v>280000</v>
          </cell>
          <cell r="AJ23426">
            <v>0</v>
          </cell>
          <cell r="AT23426">
            <v>0</v>
          </cell>
          <cell r="AU23426">
            <v>0</v>
          </cell>
          <cell r="AV23426">
            <v>0</v>
          </cell>
        </row>
        <row r="23427">
          <cell r="D23427" t="str">
            <v>Савдо</v>
          </cell>
          <cell r="M23427" t="str">
            <v>004</v>
          </cell>
          <cell r="V23427">
            <v>800000</v>
          </cell>
          <cell r="AF23427">
            <v>0</v>
          </cell>
          <cell r="AJ23427">
            <v>0</v>
          </cell>
          <cell r="AT23427">
            <v>0</v>
          </cell>
          <cell r="AU23427">
            <v>0</v>
          </cell>
          <cell r="AV23427">
            <v>0</v>
          </cell>
        </row>
        <row r="23428">
          <cell r="D23428" t="str">
            <v>Савдо</v>
          </cell>
          <cell r="M23428" t="str">
            <v>006</v>
          </cell>
          <cell r="V23428">
            <v>234000</v>
          </cell>
          <cell r="AF23428">
            <v>0</v>
          </cell>
          <cell r="AJ23428">
            <v>0</v>
          </cell>
          <cell r="AT23428">
            <v>0</v>
          </cell>
          <cell r="AU23428">
            <v>0</v>
          </cell>
          <cell r="AV23428">
            <v>0</v>
          </cell>
        </row>
        <row r="23429">
          <cell r="D23429" t="str">
            <v>Савдо</v>
          </cell>
          <cell r="M23429" t="str">
            <v>004</v>
          </cell>
          <cell r="V23429">
            <v>2933333.3333333335</v>
          </cell>
          <cell r="AF23429">
            <v>1800000</v>
          </cell>
          <cell r="AJ23429">
            <v>0</v>
          </cell>
          <cell r="AT23429">
            <v>0</v>
          </cell>
          <cell r="AU23429">
            <v>0</v>
          </cell>
          <cell r="AV23429">
            <v>0</v>
          </cell>
        </row>
        <row r="23430">
          <cell r="D23430" t="str">
            <v>Савдо</v>
          </cell>
          <cell r="M23430" t="str">
            <v>009</v>
          </cell>
          <cell r="V23430">
            <v>133333.33333333334</v>
          </cell>
          <cell r="AF23430">
            <v>0</v>
          </cell>
          <cell r="AJ23430">
            <v>0</v>
          </cell>
          <cell r="AT23430">
            <v>0</v>
          </cell>
          <cell r="AU23430">
            <v>0</v>
          </cell>
          <cell r="AV23430">
            <v>0</v>
          </cell>
        </row>
        <row r="23431">
          <cell r="D23431" t="str">
            <v>Савдо</v>
          </cell>
          <cell r="M23431" t="str">
            <v>005</v>
          </cell>
          <cell r="V23431">
            <v>520000</v>
          </cell>
          <cell r="AF23431">
            <v>0</v>
          </cell>
          <cell r="AJ23431">
            <v>0</v>
          </cell>
          <cell r="AT23431">
            <v>0</v>
          </cell>
          <cell r="AU23431">
            <v>0</v>
          </cell>
          <cell r="AV23431">
            <v>0</v>
          </cell>
        </row>
        <row r="23432">
          <cell r="D23432" t="str">
            <v>Савдо</v>
          </cell>
          <cell r="M23432" t="str">
            <v>005</v>
          </cell>
          <cell r="V23432">
            <v>438333.33333333331</v>
          </cell>
          <cell r="AF23432">
            <v>0</v>
          </cell>
          <cell r="AJ23432">
            <v>0</v>
          </cell>
          <cell r="AT23432">
            <v>0</v>
          </cell>
          <cell r="AU23432">
            <v>0</v>
          </cell>
          <cell r="AV23432">
            <v>0</v>
          </cell>
        </row>
        <row r="23433">
          <cell r="D23433" t="str">
            <v>Савдо</v>
          </cell>
          <cell r="M23433" t="str">
            <v>006</v>
          </cell>
          <cell r="V23433">
            <v>466666.66666666669</v>
          </cell>
          <cell r="AF23433">
            <v>0</v>
          </cell>
          <cell r="AJ23433">
            <v>0</v>
          </cell>
          <cell r="AT23433">
            <v>0</v>
          </cell>
          <cell r="AU23433">
            <v>0</v>
          </cell>
          <cell r="AV23433">
            <v>0</v>
          </cell>
        </row>
        <row r="23434">
          <cell r="D23434" t="str">
            <v>Савдо</v>
          </cell>
          <cell r="M23434" t="str">
            <v>002</v>
          </cell>
          <cell r="V23434">
            <v>233333.33333333334</v>
          </cell>
          <cell r="AF23434">
            <v>0</v>
          </cell>
          <cell r="AJ23434">
            <v>0</v>
          </cell>
          <cell r="AT23434">
            <v>0</v>
          </cell>
          <cell r="AU23434">
            <v>0</v>
          </cell>
          <cell r="AV23434">
            <v>0</v>
          </cell>
        </row>
        <row r="23435">
          <cell r="D23435" t="str">
            <v>Савдо</v>
          </cell>
          <cell r="M23435" t="str">
            <v>003</v>
          </cell>
          <cell r="V23435">
            <v>7616833.333333333</v>
          </cell>
          <cell r="AF23435">
            <v>183834</v>
          </cell>
          <cell r="AJ23435">
            <v>136227</v>
          </cell>
          <cell r="AT23435">
            <v>157575758</v>
          </cell>
          <cell r="AU23435">
            <v>157575758</v>
          </cell>
          <cell r="AV23435">
            <v>0</v>
          </cell>
        </row>
        <row r="23436">
          <cell r="D23436" t="str">
            <v>Савдо</v>
          </cell>
          <cell r="M23436" t="str">
            <v>005</v>
          </cell>
          <cell r="V23436">
            <v>403333.33333333331</v>
          </cell>
          <cell r="AF23436">
            <v>830000</v>
          </cell>
          <cell r="AJ23436">
            <v>0</v>
          </cell>
          <cell r="AT23436">
            <v>0</v>
          </cell>
          <cell r="AU23436">
            <v>0</v>
          </cell>
          <cell r="AV23436">
            <v>0</v>
          </cell>
        </row>
        <row r="23437">
          <cell r="D23437" t="str">
            <v>Савдо</v>
          </cell>
          <cell r="M23437" t="str">
            <v>008</v>
          </cell>
          <cell r="V23437">
            <v>415000</v>
          </cell>
          <cell r="AF23437">
            <v>0</v>
          </cell>
          <cell r="AJ23437">
            <v>0</v>
          </cell>
          <cell r="AT23437">
            <v>0</v>
          </cell>
          <cell r="AU23437">
            <v>0</v>
          </cell>
          <cell r="AV23437">
            <v>0</v>
          </cell>
        </row>
        <row r="23438">
          <cell r="D23438" t="str">
            <v>Савдо</v>
          </cell>
          <cell r="M23438" t="str">
            <v>005</v>
          </cell>
          <cell r="V23438">
            <v>433333.33333333331</v>
          </cell>
          <cell r="AF23438">
            <v>0</v>
          </cell>
          <cell r="AJ23438">
            <v>0</v>
          </cell>
          <cell r="AT23438">
            <v>0</v>
          </cell>
          <cell r="AU23438">
            <v>0</v>
          </cell>
          <cell r="AV23438">
            <v>0</v>
          </cell>
        </row>
        <row r="23439">
          <cell r="D23439" t="str">
            <v>Савдо</v>
          </cell>
          <cell r="M23439" t="str">
            <v>012</v>
          </cell>
          <cell r="V23439">
            <v>102016.66666666667</v>
          </cell>
          <cell r="AF23439">
            <v>0</v>
          </cell>
          <cell r="AJ23439">
            <v>0</v>
          </cell>
          <cell r="AT23439">
            <v>0</v>
          </cell>
          <cell r="AU23439">
            <v>0</v>
          </cell>
          <cell r="AV23439">
            <v>0</v>
          </cell>
        </row>
        <row r="23440">
          <cell r="D23440" t="str">
            <v>Савдо</v>
          </cell>
          <cell r="M23440" t="str">
            <v>005</v>
          </cell>
          <cell r="V23440">
            <v>150000</v>
          </cell>
          <cell r="AF23440">
            <v>170000</v>
          </cell>
          <cell r="AJ23440">
            <v>0</v>
          </cell>
          <cell r="AT23440">
            <v>0</v>
          </cell>
          <cell r="AU23440">
            <v>0</v>
          </cell>
          <cell r="AV23440">
            <v>0</v>
          </cell>
        </row>
        <row r="23441">
          <cell r="D23441" t="str">
            <v>Савдо</v>
          </cell>
          <cell r="M23441" t="str">
            <v>057</v>
          </cell>
          <cell r="V23441">
            <v>2969166.6666666665</v>
          </cell>
          <cell r="AF23441">
            <v>300000</v>
          </cell>
          <cell r="AJ23441">
            <v>0</v>
          </cell>
          <cell r="AT23441">
            <v>0</v>
          </cell>
          <cell r="AU23441">
            <v>0</v>
          </cell>
          <cell r="AV23441">
            <v>0</v>
          </cell>
        </row>
        <row r="23442">
          <cell r="D23442" t="str">
            <v>Савдо</v>
          </cell>
          <cell r="M23442" t="str">
            <v>002</v>
          </cell>
          <cell r="V23442">
            <v>423333.33333333331</v>
          </cell>
          <cell r="AF23442">
            <v>310000</v>
          </cell>
          <cell r="AJ23442">
            <v>0</v>
          </cell>
          <cell r="AT23442">
            <v>0</v>
          </cell>
          <cell r="AU23442">
            <v>0</v>
          </cell>
          <cell r="AV23442">
            <v>0</v>
          </cell>
        </row>
        <row r="23443">
          <cell r="D23443" t="str">
            <v>Савдо</v>
          </cell>
          <cell r="M23443" t="str">
            <v>006</v>
          </cell>
          <cell r="V23443">
            <v>520000</v>
          </cell>
          <cell r="AF23443">
            <v>0</v>
          </cell>
          <cell r="AJ23443">
            <v>0</v>
          </cell>
          <cell r="AT23443">
            <v>99900000</v>
          </cell>
          <cell r="AU23443">
            <v>99900000</v>
          </cell>
          <cell r="AV23443">
            <v>0</v>
          </cell>
        </row>
        <row r="23444">
          <cell r="D23444" t="str">
            <v>Савдо</v>
          </cell>
          <cell r="M23444" t="str">
            <v>002</v>
          </cell>
          <cell r="V23444">
            <v>6869316.666666667</v>
          </cell>
          <cell r="AF23444">
            <v>51263643</v>
          </cell>
          <cell r="AJ23444">
            <v>0</v>
          </cell>
          <cell r="AT23444">
            <v>132232748</v>
          </cell>
          <cell r="AU23444">
            <v>132232748</v>
          </cell>
          <cell r="AV23444">
            <v>0</v>
          </cell>
        </row>
        <row r="23445">
          <cell r="D23445" t="str">
            <v>Савдо</v>
          </cell>
          <cell r="M23445" t="str">
            <v>005</v>
          </cell>
          <cell r="V23445">
            <v>2116667</v>
          </cell>
          <cell r="AF23445">
            <v>0</v>
          </cell>
          <cell r="AJ23445">
            <v>0</v>
          </cell>
          <cell r="AT23445">
            <v>0</v>
          </cell>
          <cell r="AU23445">
            <v>0</v>
          </cell>
          <cell r="AV23445">
            <v>0</v>
          </cell>
        </row>
        <row r="23446">
          <cell r="D23446" t="str">
            <v>Савдо</v>
          </cell>
          <cell r="M23446" t="str">
            <v>004</v>
          </cell>
          <cell r="V23446">
            <v>3768333.3333333335</v>
          </cell>
          <cell r="AF23446">
            <v>0</v>
          </cell>
          <cell r="AJ23446">
            <v>0</v>
          </cell>
          <cell r="AT23446">
            <v>187093016</v>
          </cell>
          <cell r="AU23446">
            <v>187093016</v>
          </cell>
          <cell r="AV23446">
            <v>0</v>
          </cell>
        </row>
        <row r="23447">
          <cell r="D23447" t="str">
            <v>Савдо</v>
          </cell>
          <cell r="M23447" t="str">
            <v>002</v>
          </cell>
          <cell r="V23447">
            <v>321666.66666666669</v>
          </cell>
          <cell r="AF23447">
            <v>0</v>
          </cell>
          <cell r="AJ23447">
            <v>0</v>
          </cell>
          <cell r="AT23447">
            <v>0</v>
          </cell>
          <cell r="AU23447">
            <v>0</v>
          </cell>
          <cell r="AV23447">
            <v>0</v>
          </cell>
        </row>
        <row r="23448">
          <cell r="D23448" t="str">
            <v>Савдо</v>
          </cell>
          <cell r="M23448" t="str">
            <v>012</v>
          </cell>
          <cell r="V23448">
            <v>1206666.6666666667</v>
          </cell>
          <cell r="AF23448">
            <v>0</v>
          </cell>
          <cell r="AJ23448">
            <v>0</v>
          </cell>
          <cell r="AT23448">
            <v>0</v>
          </cell>
          <cell r="AU23448">
            <v>0</v>
          </cell>
          <cell r="AV23448">
            <v>0</v>
          </cell>
        </row>
        <row r="23449">
          <cell r="D23449" t="str">
            <v>Савдо</v>
          </cell>
          <cell r="M23449" t="str">
            <v>011</v>
          </cell>
          <cell r="V23449">
            <v>156333.33333333334</v>
          </cell>
          <cell r="AF23449">
            <v>0</v>
          </cell>
          <cell r="AJ23449">
            <v>0</v>
          </cell>
          <cell r="AT23449">
            <v>0</v>
          </cell>
          <cell r="AU23449">
            <v>0</v>
          </cell>
          <cell r="AV23449">
            <v>0</v>
          </cell>
        </row>
        <row r="23450">
          <cell r="D23450" t="str">
            <v>Савдо</v>
          </cell>
          <cell r="M23450" t="str">
            <v>004</v>
          </cell>
          <cell r="V23450">
            <v>100000</v>
          </cell>
          <cell r="AF23450">
            <v>0</v>
          </cell>
          <cell r="AJ23450">
            <v>0</v>
          </cell>
          <cell r="AT23450">
            <v>0</v>
          </cell>
          <cell r="AU23450">
            <v>0</v>
          </cell>
          <cell r="AV23450">
            <v>0</v>
          </cell>
        </row>
        <row r="23451">
          <cell r="D23451" t="str">
            <v>Савдо</v>
          </cell>
          <cell r="M23451" t="str">
            <v>006</v>
          </cell>
          <cell r="V23451">
            <v>536666.66666666663</v>
          </cell>
          <cell r="AF23451">
            <v>0</v>
          </cell>
          <cell r="AJ23451">
            <v>0</v>
          </cell>
          <cell r="AT23451">
            <v>0</v>
          </cell>
          <cell r="AU23451">
            <v>0</v>
          </cell>
          <cell r="AV23451">
            <v>0</v>
          </cell>
        </row>
        <row r="23452">
          <cell r="D23452" t="str">
            <v>Савдо</v>
          </cell>
          <cell r="M23452" t="str">
            <v>009</v>
          </cell>
          <cell r="V23452">
            <v>533333.33333333337</v>
          </cell>
          <cell r="AF23452">
            <v>0</v>
          </cell>
          <cell r="AJ23452">
            <v>0</v>
          </cell>
          <cell r="AT23452">
            <v>0</v>
          </cell>
          <cell r="AU23452">
            <v>0</v>
          </cell>
          <cell r="AV23452">
            <v>0</v>
          </cell>
        </row>
        <row r="23453">
          <cell r="D23453" t="str">
            <v>Савдо</v>
          </cell>
          <cell r="M23453" t="str">
            <v>005</v>
          </cell>
          <cell r="V23453">
            <v>633333.33333333337</v>
          </cell>
          <cell r="AF23453">
            <v>0</v>
          </cell>
          <cell r="AJ23453">
            <v>0</v>
          </cell>
          <cell r="AT23453">
            <v>0</v>
          </cell>
          <cell r="AU23453">
            <v>0</v>
          </cell>
          <cell r="AV23453">
            <v>0</v>
          </cell>
        </row>
        <row r="23454">
          <cell r="D23454" t="str">
            <v>Савдо</v>
          </cell>
          <cell r="M23454" t="str">
            <v>003</v>
          </cell>
          <cell r="V23454">
            <v>290000</v>
          </cell>
          <cell r="AF23454">
            <v>650000</v>
          </cell>
          <cell r="AJ23454">
            <v>0</v>
          </cell>
          <cell r="AT23454">
            <v>0</v>
          </cell>
          <cell r="AU23454">
            <v>0</v>
          </cell>
          <cell r="AV23454">
            <v>0</v>
          </cell>
        </row>
        <row r="23455">
          <cell r="D23455" t="str">
            <v>Савдо</v>
          </cell>
          <cell r="M23455" t="str">
            <v>002</v>
          </cell>
          <cell r="V23455">
            <v>23616666.666666668</v>
          </cell>
          <cell r="AF23455">
            <v>6500000</v>
          </cell>
          <cell r="AJ23455">
            <v>1800000</v>
          </cell>
          <cell r="AT23455">
            <v>184000000</v>
          </cell>
          <cell r="AU23455">
            <v>184000000</v>
          </cell>
          <cell r="AV23455">
            <v>0</v>
          </cell>
        </row>
        <row r="23456">
          <cell r="D23456" t="str">
            <v>Савдо</v>
          </cell>
          <cell r="M23456" t="str">
            <v>006</v>
          </cell>
          <cell r="V23456">
            <v>150000</v>
          </cell>
          <cell r="AF23456">
            <v>0</v>
          </cell>
          <cell r="AJ23456">
            <v>0</v>
          </cell>
          <cell r="AT23456">
            <v>0</v>
          </cell>
          <cell r="AU23456">
            <v>0</v>
          </cell>
          <cell r="AV23456">
            <v>0</v>
          </cell>
        </row>
        <row r="23457">
          <cell r="D23457" t="str">
            <v>Савдо</v>
          </cell>
          <cell r="M23457" t="str">
            <v>053</v>
          </cell>
          <cell r="V23457">
            <v>600000</v>
          </cell>
          <cell r="AF23457">
            <v>0</v>
          </cell>
          <cell r="AJ23457">
            <v>0</v>
          </cell>
          <cell r="AT23457">
            <v>0</v>
          </cell>
          <cell r="AU23457">
            <v>0</v>
          </cell>
          <cell r="AV23457">
            <v>0</v>
          </cell>
        </row>
        <row r="23458">
          <cell r="D23458" t="str">
            <v>Савдо</v>
          </cell>
          <cell r="M23458" t="str">
            <v>003</v>
          </cell>
          <cell r="V23458">
            <v>472333.33333333331</v>
          </cell>
          <cell r="AF23458">
            <v>0</v>
          </cell>
          <cell r="AJ23458">
            <v>0</v>
          </cell>
          <cell r="AT23458">
            <v>0</v>
          </cell>
          <cell r="AU23458">
            <v>0</v>
          </cell>
          <cell r="AV23458">
            <v>0</v>
          </cell>
        </row>
        <row r="23459">
          <cell r="D23459" t="str">
            <v>Савдо</v>
          </cell>
          <cell r="M23459" t="str">
            <v>005</v>
          </cell>
          <cell r="V23459">
            <v>355000</v>
          </cell>
          <cell r="AF23459">
            <v>715000</v>
          </cell>
          <cell r="AJ23459">
            <v>0</v>
          </cell>
          <cell r="AT23459">
            <v>0</v>
          </cell>
          <cell r="AU23459">
            <v>0</v>
          </cell>
          <cell r="AV23459">
            <v>0</v>
          </cell>
        </row>
        <row r="23460">
          <cell r="D23460" t="str">
            <v>Савдо</v>
          </cell>
          <cell r="M23460" t="str">
            <v>006</v>
          </cell>
          <cell r="V23460">
            <v>266666.66666666669</v>
          </cell>
          <cell r="AF23460">
            <v>0</v>
          </cell>
          <cell r="AJ23460">
            <v>0</v>
          </cell>
          <cell r="AT23460">
            <v>0</v>
          </cell>
          <cell r="AU23460">
            <v>0</v>
          </cell>
          <cell r="AV23460">
            <v>0</v>
          </cell>
        </row>
        <row r="23461">
          <cell r="D23461" t="str">
            <v>Савдо</v>
          </cell>
          <cell r="M23461" t="str">
            <v>004</v>
          </cell>
          <cell r="V23461">
            <v>22933333.333333332</v>
          </cell>
          <cell r="AF23461">
            <v>0</v>
          </cell>
          <cell r="AJ23461">
            <v>0</v>
          </cell>
          <cell r="AT23461">
            <v>0</v>
          </cell>
          <cell r="AU23461">
            <v>0</v>
          </cell>
          <cell r="AV23461">
            <v>0</v>
          </cell>
        </row>
        <row r="23462">
          <cell r="D23462" t="str">
            <v>Савдо</v>
          </cell>
          <cell r="M23462" t="str">
            <v>002</v>
          </cell>
          <cell r="V23462">
            <v>166666.66666666666</v>
          </cell>
          <cell r="AF23462">
            <v>0</v>
          </cell>
          <cell r="AJ23462">
            <v>0</v>
          </cell>
          <cell r="AT23462">
            <v>0</v>
          </cell>
          <cell r="AU23462">
            <v>0</v>
          </cell>
          <cell r="AV23462">
            <v>0</v>
          </cell>
        </row>
        <row r="23463">
          <cell r="D23463" t="str">
            <v>Савдо</v>
          </cell>
          <cell r="M23463" t="str">
            <v>004</v>
          </cell>
          <cell r="V23463">
            <v>101666.66666666667</v>
          </cell>
          <cell r="AF23463">
            <v>0</v>
          </cell>
          <cell r="AJ23463">
            <v>0</v>
          </cell>
          <cell r="AT23463">
            <v>0</v>
          </cell>
          <cell r="AU23463">
            <v>0</v>
          </cell>
          <cell r="AV23463">
            <v>0</v>
          </cell>
        </row>
        <row r="23464">
          <cell r="D23464" t="str">
            <v>Савдо</v>
          </cell>
          <cell r="M23464" t="str">
            <v>004</v>
          </cell>
          <cell r="V23464">
            <v>160000</v>
          </cell>
          <cell r="AF23464">
            <v>0</v>
          </cell>
          <cell r="AJ23464">
            <v>0</v>
          </cell>
          <cell r="AT23464">
            <v>0</v>
          </cell>
          <cell r="AU23464">
            <v>0</v>
          </cell>
          <cell r="AV23464">
            <v>0</v>
          </cell>
        </row>
        <row r="23465">
          <cell r="D23465" t="str">
            <v>Савдо</v>
          </cell>
          <cell r="M23465" t="str">
            <v>009</v>
          </cell>
          <cell r="V23465">
            <v>180000</v>
          </cell>
          <cell r="AF23465">
            <v>0</v>
          </cell>
          <cell r="AJ23465">
            <v>0</v>
          </cell>
          <cell r="AT23465">
            <v>0</v>
          </cell>
          <cell r="AU23465">
            <v>0</v>
          </cell>
          <cell r="AV23465">
            <v>0</v>
          </cell>
        </row>
        <row r="23466">
          <cell r="D23466" t="str">
            <v>Савдо</v>
          </cell>
          <cell r="M23466" t="str">
            <v>005</v>
          </cell>
          <cell r="V23466">
            <v>450000</v>
          </cell>
          <cell r="AF23466">
            <v>0</v>
          </cell>
          <cell r="AJ23466">
            <v>0</v>
          </cell>
          <cell r="AT23466">
            <v>0</v>
          </cell>
          <cell r="AU23466">
            <v>0</v>
          </cell>
          <cell r="AV23466">
            <v>0</v>
          </cell>
        </row>
        <row r="23467">
          <cell r="D23467" t="str">
            <v>Савдо</v>
          </cell>
          <cell r="M23467" t="str">
            <v>033</v>
          </cell>
          <cell r="V23467">
            <v>1663333.3333333333</v>
          </cell>
          <cell r="AF23467">
            <v>0</v>
          </cell>
          <cell r="AJ23467">
            <v>300000</v>
          </cell>
          <cell r="AT23467">
            <v>0</v>
          </cell>
          <cell r="AU23467">
            <v>0</v>
          </cell>
          <cell r="AV23467">
            <v>0</v>
          </cell>
        </row>
        <row r="23468">
          <cell r="D23468" t="str">
            <v>Савдо</v>
          </cell>
          <cell r="M23468" t="str">
            <v>004</v>
          </cell>
          <cell r="V23468">
            <v>813333.33333333337</v>
          </cell>
          <cell r="AF23468">
            <v>0</v>
          </cell>
          <cell r="AJ23468">
            <v>1</v>
          </cell>
          <cell r="AT23468">
            <v>6742750</v>
          </cell>
          <cell r="AU23468">
            <v>6742750</v>
          </cell>
          <cell r="AV23468">
            <v>0</v>
          </cell>
        </row>
        <row r="23469">
          <cell r="D23469" t="str">
            <v>Савдо</v>
          </cell>
          <cell r="M23469" t="str">
            <v>006</v>
          </cell>
          <cell r="V23469">
            <v>24166666.666666668</v>
          </cell>
          <cell r="AF23469">
            <v>0</v>
          </cell>
          <cell r="AJ23469">
            <v>0</v>
          </cell>
          <cell r="AT23469">
            <v>0</v>
          </cell>
          <cell r="AU23469">
            <v>0</v>
          </cell>
          <cell r="AV23469">
            <v>0</v>
          </cell>
        </row>
        <row r="23470">
          <cell r="D23470" t="str">
            <v>Савдо</v>
          </cell>
          <cell r="M23470" t="str">
            <v>012</v>
          </cell>
          <cell r="V23470">
            <v>1843333.3333333333</v>
          </cell>
          <cell r="AF23470">
            <v>80000</v>
          </cell>
          <cell r="AJ23470">
            <v>0</v>
          </cell>
          <cell r="AT23470">
            <v>0</v>
          </cell>
          <cell r="AU23470">
            <v>0</v>
          </cell>
          <cell r="AV23470">
            <v>0</v>
          </cell>
        </row>
        <row r="23471">
          <cell r="D23471" t="str">
            <v>Савдо</v>
          </cell>
          <cell r="M23471" t="str">
            <v>053</v>
          </cell>
          <cell r="V23471">
            <v>83667</v>
          </cell>
          <cell r="AF23471">
            <v>0</v>
          </cell>
          <cell r="AJ23471">
            <v>0</v>
          </cell>
          <cell r="AT23471">
            <v>0</v>
          </cell>
          <cell r="AU23471">
            <v>0</v>
          </cell>
          <cell r="AV23471">
            <v>0</v>
          </cell>
        </row>
        <row r="23472">
          <cell r="D23472" t="str">
            <v>Савдо</v>
          </cell>
          <cell r="M23472" t="str">
            <v>005</v>
          </cell>
          <cell r="V23472">
            <v>833333.33333333337</v>
          </cell>
          <cell r="AF23472">
            <v>0</v>
          </cell>
          <cell r="AJ23472">
            <v>0</v>
          </cell>
          <cell r="AT23472">
            <v>0</v>
          </cell>
          <cell r="AU23472">
            <v>0</v>
          </cell>
          <cell r="AV23472">
            <v>0</v>
          </cell>
        </row>
        <row r="23473">
          <cell r="D23473" t="str">
            <v>Савдо</v>
          </cell>
          <cell r="M23473" t="str">
            <v>008</v>
          </cell>
          <cell r="V23473">
            <v>2787000</v>
          </cell>
          <cell r="AF23473">
            <v>0</v>
          </cell>
          <cell r="AJ23473">
            <v>400000</v>
          </cell>
          <cell r="AT23473">
            <v>0</v>
          </cell>
          <cell r="AU23473">
            <v>0</v>
          </cell>
          <cell r="AV23473">
            <v>0</v>
          </cell>
        </row>
        <row r="23474">
          <cell r="D23474" t="str">
            <v>Савдо</v>
          </cell>
          <cell r="M23474" t="str">
            <v>009</v>
          </cell>
          <cell r="V23474">
            <v>66666.666666666672</v>
          </cell>
          <cell r="AF23474">
            <v>0</v>
          </cell>
          <cell r="AJ23474">
            <v>0</v>
          </cell>
          <cell r="AT23474">
            <v>0</v>
          </cell>
          <cell r="AU23474">
            <v>0</v>
          </cell>
          <cell r="AV23474">
            <v>0</v>
          </cell>
        </row>
        <row r="23475">
          <cell r="D23475" t="str">
            <v>Савдо</v>
          </cell>
          <cell r="M23475" t="str">
            <v>012</v>
          </cell>
          <cell r="V23475">
            <v>560000</v>
          </cell>
          <cell r="AF23475">
            <v>0</v>
          </cell>
          <cell r="AJ23475">
            <v>0</v>
          </cell>
          <cell r="AT23475">
            <v>0</v>
          </cell>
          <cell r="AU23475">
            <v>0</v>
          </cell>
          <cell r="AV23475">
            <v>0</v>
          </cell>
        </row>
        <row r="23476">
          <cell r="D23476" t="str">
            <v>Савдо</v>
          </cell>
          <cell r="M23476" t="str">
            <v>006</v>
          </cell>
          <cell r="V23476">
            <v>400000</v>
          </cell>
          <cell r="AF23476">
            <v>0</v>
          </cell>
          <cell r="AJ23476">
            <v>0</v>
          </cell>
          <cell r="AT23476">
            <v>0</v>
          </cell>
          <cell r="AU23476">
            <v>0</v>
          </cell>
          <cell r="AV23476">
            <v>0</v>
          </cell>
        </row>
        <row r="23477">
          <cell r="D23477" t="str">
            <v>Савдо</v>
          </cell>
          <cell r="M23477" t="str">
            <v>033</v>
          </cell>
          <cell r="V23477">
            <v>1766666.6666666667</v>
          </cell>
          <cell r="AF23477">
            <v>0</v>
          </cell>
          <cell r="AJ23477">
            <v>0</v>
          </cell>
          <cell r="AT23477">
            <v>0</v>
          </cell>
          <cell r="AU23477">
            <v>0</v>
          </cell>
          <cell r="AV23477">
            <v>0</v>
          </cell>
        </row>
        <row r="23478">
          <cell r="D23478" t="str">
            <v>Савдо</v>
          </cell>
          <cell r="M23478" t="str">
            <v>006</v>
          </cell>
          <cell r="V23478">
            <v>150000</v>
          </cell>
          <cell r="AF23478">
            <v>0</v>
          </cell>
          <cell r="AJ23478">
            <v>0</v>
          </cell>
          <cell r="AT23478">
            <v>0</v>
          </cell>
          <cell r="AU23478">
            <v>0</v>
          </cell>
          <cell r="AV23478">
            <v>0</v>
          </cell>
        </row>
        <row r="23479">
          <cell r="D23479" t="str">
            <v>Савдо</v>
          </cell>
          <cell r="M23479" t="str">
            <v>005</v>
          </cell>
          <cell r="V23479">
            <v>1465333.3333333333</v>
          </cell>
          <cell r="AF23479">
            <v>200000</v>
          </cell>
          <cell r="AJ23479">
            <v>330000</v>
          </cell>
          <cell r="AT23479">
            <v>0</v>
          </cell>
          <cell r="AU23479">
            <v>0</v>
          </cell>
          <cell r="AV23479">
            <v>0</v>
          </cell>
        </row>
        <row r="23480">
          <cell r="D23480" t="str">
            <v>Савдо</v>
          </cell>
          <cell r="M23480" t="str">
            <v>002</v>
          </cell>
          <cell r="V23480">
            <v>82568.666666666672</v>
          </cell>
          <cell r="AF23480">
            <v>0</v>
          </cell>
          <cell r="AJ23480">
            <v>0</v>
          </cell>
          <cell r="AT23480">
            <v>0</v>
          </cell>
          <cell r="AU23480">
            <v>0</v>
          </cell>
          <cell r="AV23480">
            <v>0</v>
          </cell>
        </row>
        <row r="23481">
          <cell r="D23481" t="str">
            <v>Савдо</v>
          </cell>
          <cell r="M23481" t="str">
            <v>033</v>
          </cell>
          <cell r="V23481">
            <v>5966776</v>
          </cell>
          <cell r="AF23481">
            <v>0</v>
          </cell>
          <cell r="AJ23481">
            <v>0</v>
          </cell>
          <cell r="AT23481">
            <v>0</v>
          </cell>
          <cell r="AU23481">
            <v>0</v>
          </cell>
          <cell r="AV23481">
            <v>0</v>
          </cell>
        </row>
        <row r="23482">
          <cell r="D23482" t="str">
            <v>Савдо</v>
          </cell>
          <cell r="M23482" t="str">
            <v>004</v>
          </cell>
          <cell r="V23482">
            <v>283333.33333333331</v>
          </cell>
          <cell r="AF23482">
            <v>0</v>
          </cell>
          <cell r="AJ23482">
            <v>0</v>
          </cell>
          <cell r="AT23482">
            <v>0</v>
          </cell>
          <cell r="AU23482">
            <v>0</v>
          </cell>
          <cell r="AV23482">
            <v>0</v>
          </cell>
        </row>
        <row r="23483">
          <cell r="D23483" t="str">
            <v>Савдо</v>
          </cell>
          <cell r="M23483" t="str">
            <v>006</v>
          </cell>
          <cell r="V23483">
            <v>66666.666666666672</v>
          </cell>
          <cell r="AF23483">
            <v>0</v>
          </cell>
          <cell r="AJ23483">
            <v>0</v>
          </cell>
          <cell r="AT23483">
            <v>0</v>
          </cell>
          <cell r="AU23483">
            <v>0</v>
          </cell>
          <cell r="AV23483">
            <v>0</v>
          </cell>
        </row>
        <row r="23484">
          <cell r="D23484" t="str">
            <v>Савдо</v>
          </cell>
          <cell r="M23484" t="str">
            <v>006</v>
          </cell>
          <cell r="V23484">
            <v>300000</v>
          </cell>
          <cell r="AF23484">
            <v>0</v>
          </cell>
          <cell r="AJ23484">
            <v>0</v>
          </cell>
          <cell r="AT23484">
            <v>0</v>
          </cell>
          <cell r="AU23484">
            <v>0</v>
          </cell>
          <cell r="AV23484">
            <v>0</v>
          </cell>
        </row>
        <row r="23485">
          <cell r="D23485" t="str">
            <v>Савдо</v>
          </cell>
          <cell r="M23485" t="str">
            <v>005</v>
          </cell>
          <cell r="V23485">
            <v>103333.33333333333</v>
          </cell>
          <cell r="AF23485">
            <v>0</v>
          </cell>
          <cell r="AJ23485">
            <v>0</v>
          </cell>
          <cell r="AT23485">
            <v>0</v>
          </cell>
          <cell r="AU23485">
            <v>0</v>
          </cell>
          <cell r="AV23485">
            <v>0</v>
          </cell>
        </row>
        <row r="23486">
          <cell r="D23486" t="str">
            <v>Савдо</v>
          </cell>
          <cell r="M23486" t="str">
            <v>009</v>
          </cell>
          <cell r="V23486">
            <v>14250533.666666666</v>
          </cell>
          <cell r="AF23486">
            <v>2300000</v>
          </cell>
          <cell r="AJ23486">
            <v>2800000</v>
          </cell>
          <cell r="AT23486">
            <v>0</v>
          </cell>
          <cell r="AU23486">
            <v>0</v>
          </cell>
          <cell r="AV23486">
            <v>0</v>
          </cell>
        </row>
        <row r="23487">
          <cell r="D23487" t="str">
            <v>Савдо</v>
          </cell>
          <cell r="M23487" t="str">
            <v>009</v>
          </cell>
          <cell r="V23487">
            <v>366666.66666666669</v>
          </cell>
          <cell r="AF23487">
            <v>0</v>
          </cell>
          <cell r="AJ23487">
            <v>0</v>
          </cell>
          <cell r="AT23487">
            <v>0</v>
          </cell>
          <cell r="AU23487">
            <v>0</v>
          </cell>
          <cell r="AV23487">
            <v>0</v>
          </cell>
        </row>
        <row r="23488">
          <cell r="D23488" t="str">
            <v>Савдо</v>
          </cell>
          <cell r="M23488" t="str">
            <v>003</v>
          </cell>
          <cell r="V23488">
            <v>93333.333333333328</v>
          </cell>
          <cell r="AF23488">
            <v>0</v>
          </cell>
          <cell r="AJ23488">
            <v>0</v>
          </cell>
          <cell r="AT23488">
            <v>0</v>
          </cell>
          <cell r="AU23488">
            <v>0</v>
          </cell>
          <cell r="AV23488">
            <v>0</v>
          </cell>
        </row>
        <row r="23489">
          <cell r="D23489" t="str">
            <v>Савдо</v>
          </cell>
          <cell r="M23489" t="str">
            <v>033</v>
          </cell>
          <cell r="V23489">
            <v>12874333.333333334</v>
          </cell>
          <cell r="AF23489">
            <v>27028914</v>
          </cell>
          <cell r="AJ23489">
            <v>589818</v>
          </cell>
          <cell r="AT23489">
            <v>0</v>
          </cell>
          <cell r="AU23489">
            <v>0</v>
          </cell>
          <cell r="AV23489">
            <v>0</v>
          </cell>
        </row>
        <row r="23490">
          <cell r="D23490" t="str">
            <v>Савдо</v>
          </cell>
          <cell r="M23490" t="str">
            <v>004</v>
          </cell>
          <cell r="V23490">
            <v>353333.33333333331</v>
          </cell>
          <cell r="AF23490">
            <v>0</v>
          </cell>
          <cell r="AJ23490">
            <v>0</v>
          </cell>
          <cell r="AT23490">
            <v>0</v>
          </cell>
          <cell r="AU23490">
            <v>0</v>
          </cell>
          <cell r="AV23490">
            <v>0</v>
          </cell>
        </row>
        <row r="23491">
          <cell r="D23491" t="str">
            <v>Савдо</v>
          </cell>
          <cell r="M23491" t="str">
            <v>005</v>
          </cell>
          <cell r="V23491">
            <v>4280000</v>
          </cell>
          <cell r="AF23491">
            <v>0</v>
          </cell>
          <cell r="AJ23491">
            <v>0</v>
          </cell>
          <cell r="AT23491">
            <v>171904762</v>
          </cell>
          <cell r="AU23491">
            <v>0</v>
          </cell>
          <cell r="AV23491">
            <v>171904762</v>
          </cell>
        </row>
        <row r="23492">
          <cell r="D23492" t="str">
            <v>Савдо</v>
          </cell>
          <cell r="M23492" t="str">
            <v>011</v>
          </cell>
          <cell r="V23492">
            <v>4215333.333333333</v>
          </cell>
          <cell r="AF23492">
            <v>0</v>
          </cell>
          <cell r="AJ23492">
            <v>0</v>
          </cell>
          <cell r="AT23492">
            <v>0</v>
          </cell>
          <cell r="AU23492">
            <v>0</v>
          </cell>
          <cell r="AV23492">
            <v>0</v>
          </cell>
        </row>
        <row r="23493">
          <cell r="D23493" t="str">
            <v>Савдо</v>
          </cell>
          <cell r="M23493" t="str">
            <v>033</v>
          </cell>
          <cell r="V23493">
            <v>4929466.666666667</v>
          </cell>
          <cell r="AF23493">
            <v>0</v>
          </cell>
          <cell r="AJ23493">
            <v>0</v>
          </cell>
          <cell r="AT23493">
            <v>0</v>
          </cell>
          <cell r="AU23493">
            <v>0</v>
          </cell>
          <cell r="AV23493">
            <v>0</v>
          </cell>
        </row>
        <row r="23494">
          <cell r="D23494" t="str">
            <v>Савдо</v>
          </cell>
          <cell r="M23494" t="str">
            <v>003</v>
          </cell>
          <cell r="V23494">
            <v>9100000</v>
          </cell>
          <cell r="AF23494">
            <v>2000000</v>
          </cell>
          <cell r="AJ23494">
            <v>2400000</v>
          </cell>
          <cell r="AT23494">
            <v>0</v>
          </cell>
          <cell r="AU23494">
            <v>0</v>
          </cell>
          <cell r="AV23494">
            <v>0</v>
          </cell>
        </row>
        <row r="23495">
          <cell r="D23495" t="str">
            <v>Савдо</v>
          </cell>
          <cell r="M23495" t="str">
            <v>004</v>
          </cell>
          <cell r="V23495">
            <v>130000</v>
          </cell>
          <cell r="AF23495">
            <v>100000</v>
          </cell>
          <cell r="AJ23495">
            <v>0</v>
          </cell>
          <cell r="AT23495">
            <v>0</v>
          </cell>
          <cell r="AU23495">
            <v>0</v>
          </cell>
          <cell r="AV23495">
            <v>0</v>
          </cell>
        </row>
        <row r="23496">
          <cell r="D23496" t="str">
            <v>Савдо</v>
          </cell>
          <cell r="M23496" t="str">
            <v>012</v>
          </cell>
          <cell r="V23496">
            <v>11166666.666666666</v>
          </cell>
          <cell r="AF23496">
            <v>16200000</v>
          </cell>
          <cell r="AJ23496">
            <v>0</v>
          </cell>
          <cell r="AT23496">
            <v>265971646</v>
          </cell>
          <cell r="AU23496">
            <v>0</v>
          </cell>
          <cell r="AV23496">
            <v>265971646</v>
          </cell>
        </row>
        <row r="23497">
          <cell r="D23497" t="str">
            <v>Савдо</v>
          </cell>
          <cell r="M23497" t="str">
            <v>006</v>
          </cell>
          <cell r="V23497">
            <v>323333.33333333331</v>
          </cell>
          <cell r="AF23497">
            <v>0</v>
          </cell>
          <cell r="AJ23497">
            <v>0</v>
          </cell>
          <cell r="AT23497">
            <v>0</v>
          </cell>
          <cell r="AU23497">
            <v>0</v>
          </cell>
          <cell r="AV23497">
            <v>0</v>
          </cell>
        </row>
        <row r="23498">
          <cell r="D23498" t="str">
            <v>Савдо</v>
          </cell>
          <cell r="M23498" t="str">
            <v>004</v>
          </cell>
          <cell r="V23498">
            <v>200000</v>
          </cell>
          <cell r="AF23498">
            <v>0</v>
          </cell>
          <cell r="AJ23498">
            <v>0</v>
          </cell>
          <cell r="AT23498">
            <v>0</v>
          </cell>
          <cell r="AU23498">
            <v>0</v>
          </cell>
          <cell r="AV23498">
            <v>0</v>
          </cell>
        </row>
        <row r="23499">
          <cell r="D23499" t="str">
            <v>Савдо</v>
          </cell>
          <cell r="M23499" t="str">
            <v>006</v>
          </cell>
          <cell r="V23499">
            <v>354700</v>
          </cell>
          <cell r="AF23499">
            <v>175000</v>
          </cell>
          <cell r="AJ23499">
            <v>90000</v>
          </cell>
          <cell r="AT23499">
            <v>0</v>
          </cell>
          <cell r="AU23499">
            <v>0</v>
          </cell>
          <cell r="AV23499">
            <v>0</v>
          </cell>
        </row>
        <row r="23500">
          <cell r="D23500" t="str">
            <v>Савдо</v>
          </cell>
          <cell r="M23500" t="str">
            <v>004</v>
          </cell>
          <cell r="V23500">
            <v>4979333.333333333</v>
          </cell>
          <cell r="AF23500">
            <v>2694600</v>
          </cell>
          <cell r="AJ23500">
            <v>0</v>
          </cell>
          <cell r="AT23500">
            <v>0</v>
          </cell>
          <cell r="AU23500">
            <v>0</v>
          </cell>
          <cell r="AV23500">
            <v>0</v>
          </cell>
        </row>
        <row r="23501">
          <cell r="D23501" t="str">
            <v>Савдо</v>
          </cell>
          <cell r="M23501" t="str">
            <v>006</v>
          </cell>
          <cell r="V23501">
            <v>34414333</v>
          </cell>
          <cell r="AF23501">
            <v>3950000</v>
          </cell>
          <cell r="AJ23501">
            <v>0</v>
          </cell>
          <cell r="AT23501">
            <v>0</v>
          </cell>
          <cell r="AU23501">
            <v>0</v>
          </cell>
          <cell r="AV23501">
            <v>0</v>
          </cell>
        </row>
        <row r="23502">
          <cell r="D23502" t="str">
            <v>Савдо</v>
          </cell>
          <cell r="M23502" t="str">
            <v>030</v>
          </cell>
          <cell r="V23502">
            <v>283333.33333333331</v>
          </cell>
          <cell r="AF23502">
            <v>0</v>
          </cell>
          <cell r="AJ23502">
            <v>0</v>
          </cell>
          <cell r="AT23502">
            <v>0</v>
          </cell>
          <cell r="AU23502">
            <v>0</v>
          </cell>
          <cell r="AV23502">
            <v>0</v>
          </cell>
        </row>
        <row r="23503">
          <cell r="D23503" t="str">
            <v>Савдо</v>
          </cell>
          <cell r="M23503" t="str">
            <v>014</v>
          </cell>
          <cell r="V23503">
            <v>116671863.33333333</v>
          </cell>
          <cell r="AF23503">
            <v>253557425</v>
          </cell>
          <cell r="AJ23503">
            <v>7257246</v>
          </cell>
          <cell r="AT23503">
            <v>0</v>
          </cell>
          <cell r="AU23503">
            <v>0</v>
          </cell>
          <cell r="AV23503">
            <v>0</v>
          </cell>
        </row>
        <row r="23504">
          <cell r="D23504" t="str">
            <v>Савдо</v>
          </cell>
          <cell r="M23504" t="str">
            <v>009</v>
          </cell>
          <cell r="V23504">
            <v>8113333.666666667</v>
          </cell>
          <cell r="AF23504">
            <v>2860269</v>
          </cell>
          <cell r="AJ23504">
            <v>2324342</v>
          </cell>
          <cell r="AT23504">
            <v>110770535</v>
          </cell>
          <cell r="AU23504">
            <v>110770535</v>
          </cell>
          <cell r="AV23504">
            <v>0</v>
          </cell>
        </row>
        <row r="23505">
          <cell r="D23505" t="str">
            <v>Савдо</v>
          </cell>
          <cell r="M23505" t="str">
            <v>004</v>
          </cell>
          <cell r="V23505">
            <v>1530000</v>
          </cell>
          <cell r="AF23505">
            <v>840000</v>
          </cell>
          <cell r="AJ23505">
            <v>0</v>
          </cell>
          <cell r="AT23505">
            <v>0</v>
          </cell>
          <cell r="AU23505">
            <v>0</v>
          </cell>
          <cell r="AV23505">
            <v>0</v>
          </cell>
        </row>
        <row r="23506">
          <cell r="D23506" t="str">
            <v>Савдо</v>
          </cell>
          <cell r="M23506" t="str">
            <v>057</v>
          </cell>
          <cell r="V23506">
            <v>436833.33333333331</v>
          </cell>
          <cell r="AF23506">
            <v>0</v>
          </cell>
          <cell r="AJ23506">
            <v>0</v>
          </cell>
          <cell r="AT23506">
            <v>0</v>
          </cell>
          <cell r="AU23506">
            <v>0</v>
          </cell>
          <cell r="AV23506">
            <v>0</v>
          </cell>
        </row>
        <row r="23507">
          <cell r="D23507" t="str">
            <v>Савдо</v>
          </cell>
          <cell r="M23507" t="str">
            <v>002</v>
          </cell>
          <cell r="V23507">
            <v>216666.66666666666</v>
          </cell>
          <cell r="AF23507">
            <v>0</v>
          </cell>
          <cell r="AJ23507">
            <v>0</v>
          </cell>
          <cell r="AT23507">
            <v>0</v>
          </cell>
          <cell r="AU23507">
            <v>0</v>
          </cell>
          <cell r="AV23507">
            <v>0</v>
          </cell>
        </row>
        <row r="23508">
          <cell r="D23508" t="str">
            <v>Савдо</v>
          </cell>
          <cell r="M23508" t="str">
            <v>006</v>
          </cell>
          <cell r="V23508">
            <v>4855334.666666667</v>
          </cell>
          <cell r="AF23508">
            <v>730000</v>
          </cell>
          <cell r="AJ23508">
            <v>700000</v>
          </cell>
          <cell r="AT23508">
            <v>0</v>
          </cell>
          <cell r="AU23508">
            <v>0</v>
          </cell>
          <cell r="AV23508">
            <v>0</v>
          </cell>
        </row>
        <row r="23509">
          <cell r="D23509" t="str">
            <v>Савдо</v>
          </cell>
          <cell r="M23509" t="str">
            <v>006</v>
          </cell>
          <cell r="V23509">
            <v>641678.33333333337</v>
          </cell>
          <cell r="AF23509">
            <v>0</v>
          </cell>
          <cell r="AJ23509">
            <v>0</v>
          </cell>
          <cell r="AT23509">
            <v>0</v>
          </cell>
          <cell r="AU23509">
            <v>0</v>
          </cell>
          <cell r="AV23509">
            <v>0</v>
          </cell>
        </row>
        <row r="23510">
          <cell r="D23510" t="str">
            <v>Савдо</v>
          </cell>
          <cell r="M23510" t="str">
            <v>004</v>
          </cell>
          <cell r="V23510">
            <v>100000</v>
          </cell>
          <cell r="AF23510">
            <v>0</v>
          </cell>
          <cell r="AJ23510">
            <v>0</v>
          </cell>
          <cell r="AT23510">
            <v>0</v>
          </cell>
          <cell r="AU23510">
            <v>0</v>
          </cell>
          <cell r="AV23510">
            <v>0</v>
          </cell>
        </row>
        <row r="23511">
          <cell r="D23511" t="str">
            <v>Савдо</v>
          </cell>
          <cell r="M23511" t="str">
            <v>002</v>
          </cell>
          <cell r="V23511">
            <v>743333.33333333337</v>
          </cell>
          <cell r="AF23511">
            <v>600000</v>
          </cell>
          <cell r="AJ23511">
            <v>180000</v>
          </cell>
          <cell r="AT23511">
            <v>0</v>
          </cell>
          <cell r="AU23511">
            <v>0</v>
          </cell>
          <cell r="AV23511">
            <v>0</v>
          </cell>
        </row>
        <row r="23512">
          <cell r="D23512" t="str">
            <v>Савдо</v>
          </cell>
          <cell r="M23512" t="str">
            <v>002</v>
          </cell>
          <cell r="V23512">
            <v>333333.33333333331</v>
          </cell>
          <cell r="AF23512">
            <v>0</v>
          </cell>
          <cell r="AJ23512">
            <v>4000</v>
          </cell>
          <cell r="AT23512">
            <v>0</v>
          </cell>
          <cell r="AU23512">
            <v>0</v>
          </cell>
          <cell r="AV23512">
            <v>0</v>
          </cell>
        </row>
        <row r="23513">
          <cell r="D23513" t="str">
            <v>Савдо</v>
          </cell>
          <cell r="M23513" t="str">
            <v>006</v>
          </cell>
          <cell r="V23513">
            <v>283333.33333333331</v>
          </cell>
          <cell r="AF23513">
            <v>0</v>
          </cell>
          <cell r="AJ23513">
            <v>0</v>
          </cell>
          <cell r="AT23513">
            <v>0</v>
          </cell>
          <cell r="AU23513">
            <v>0</v>
          </cell>
          <cell r="AV23513">
            <v>0</v>
          </cell>
        </row>
        <row r="23514">
          <cell r="D23514" t="str">
            <v>Савдо</v>
          </cell>
          <cell r="M23514" t="str">
            <v>003</v>
          </cell>
          <cell r="V23514">
            <v>466666.66666666669</v>
          </cell>
          <cell r="AF23514">
            <v>0</v>
          </cell>
          <cell r="AJ23514">
            <v>0</v>
          </cell>
          <cell r="AT23514">
            <v>0</v>
          </cell>
          <cell r="AU23514">
            <v>0</v>
          </cell>
          <cell r="AV23514">
            <v>0</v>
          </cell>
        </row>
        <row r="23515">
          <cell r="D23515" t="str">
            <v>Савдо</v>
          </cell>
          <cell r="M23515" t="str">
            <v>006</v>
          </cell>
          <cell r="V23515">
            <v>1066666.6666666667</v>
          </cell>
          <cell r="AF23515">
            <v>0</v>
          </cell>
          <cell r="AJ23515">
            <v>0</v>
          </cell>
          <cell r="AT23515">
            <v>0</v>
          </cell>
          <cell r="AU23515">
            <v>0</v>
          </cell>
          <cell r="AV23515">
            <v>0</v>
          </cell>
        </row>
        <row r="23516">
          <cell r="D23516" t="str">
            <v>Савдо</v>
          </cell>
          <cell r="M23516" t="str">
            <v>004</v>
          </cell>
          <cell r="V23516">
            <v>443333.33333333331</v>
          </cell>
          <cell r="AF23516">
            <v>0</v>
          </cell>
          <cell r="AJ23516">
            <v>0</v>
          </cell>
          <cell r="AT23516">
            <v>0</v>
          </cell>
          <cell r="AU23516">
            <v>0</v>
          </cell>
          <cell r="AV23516">
            <v>0</v>
          </cell>
        </row>
        <row r="23517">
          <cell r="D23517" t="str">
            <v>Савдо</v>
          </cell>
          <cell r="M23517" t="str">
            <v>030</v>
          </cell>
          <cell r="V23517">
            <v>76670</v>
          </cell>
          <cell r="AF23517">
            <v>0</v>
          </cell>
          <cell r="AJ23517">
            <v>0</v>
          </cell>
          <cell r="AT23517">
            <v>0</v>
          </cell>
          <cell r="AU23517">
            <v>0</v>
          </cell>
          <cell r="AV23517">
            <v>0</v>
          </cell>
        </row>
        <row r="23518">
          <cell r="D23518" t="str">
            <v>Савдо</v>
          </cell>
          <cell r="M23518" t="str">
            <v>006</v>
          </cell>
          <cell r="V23518">
            <v>116666.66666666667</v>
          </cell>
          <cell r="AF23518">
            <v>0</v>
          </cell>
          <cell r="AJ23518">
            <v>0</v>
          </cell>
          <cell r="AT23518">
            <v>0</v>
          </cell>
          <cell r="AU23518">
            <v>0</v>
          </cell>
          <cell r="AV23518">
            <v>0</v>
          </cell>
        </row>
        <row r="23519">
          <cell r="D23519" t="str">
            <v>Савдо</v>
          </cell>
          <cell r="M23519" t="str">
            <v>033</v>
          </cell>
          <cell r="V23519">
            <v>333333.33333333331</v>
          </cell>
          <cell r="AF23519">
            <v>0</v>
          </cell>
          <cell r="AJ23519">
            <v>0</v>
          </cell>
          <cell r="AT23519">
            <v>0</v>
          </cell>
          <cell r="AU23519">
            <v>0</v>
          </cell>
          <cell r="AV23519">
            <v>0</v>
          </cell>
        </row>
        <row r="23520">
          <cell r="D23520" t="str">
            <v>Савдо</v>
          </cell>
          <cell r="M23520" t="str">
            <v>051</v>
          </cell>
          <cell r="V23520">
            <v>2493225.3333333335</v>
          </cell>
          <cell r="AF23520">
            <v>2753000</v>
          </cell>
          <cell r="AJ23520">
            <v>0</v>
          </cell>
          <cell r="AT23520">
            <v>0</v>
          </cell>
          <cell r="AU23520">
            <v>0</v>
          </cell>
          <cell r="AV23520">
            <v>0</v>
          </cell>
        </row>
        <row r="23521">
          <cell r="D23521" t="str">
            <v>Савдо</v>
          </cell>
          <cell r="M23521" t="str">
            <v>033</v>
          </cell>
          <cell r="V23521">
            <v>176666.66666666666</v>
          </cell>
          <cell r="AF23521">
            <v>0</v>
          </cell>
          <cell r="AJ23521">
            <v>0</v>
          </cell>
          <cell r="AT23521">
            <v>0</v>
          </cell>
          <cell r="AU23521">
            <v>0</v>
          </cell>
          <cell r="AV23521">
            <v>0</v>
          </cell>
        </row>
        <row r="23522">
          <cell r="D23522" t="str">
            <v>Савдо</v>
          </cell>
          <cell r="M23522" t="str">
            <v>012</v>
          </cell>
          <cell r="V23522">
            <v>693333.33333333337</v>
          </cell>
          <cell r="AF23522">
            <v>200000</v>
          </cell>
          <cell r="AJ23522">
            <v>0</v>
          </cell>
          <cell r="AT23522">
            <v>0</v>
          </cell>
          <cell r="AU23522">
            <v>0</v>
          </cell>
          <cell r="AV23522">
            <v>0</v>
          </cell>
        </row>
        <row r="23523">
          <cell r="D23523" t="str">
            <v>Савдо</v>
          </cell>
          <cell r="M23523" t="str">
            <v>005</v>
          </cell>
          <cell r="V23523">
            <v>1070000</v>
          </cell>
          <cell r="AF23523">
            <v>0</v>
          </cell>
          <cell r="AJ23523">
            <v>0</v>
          </cell>
          <cell r="AT23523">
            <v>200000000</v>
          </cell>
          <cell r="AU23523">
            <v>200000000</v>
          </cell>
          <cell r="AV23523">
            <v>0</v>
          </cell>
        </row>
        <row r="23524">
          <cell r="D23524" t="str">
            <v>Савдо</v>
          </cell>
          <cell r="M23524" t="str">
            <v>006</v>
          </cell>
          <cell r="V23524">
            <v>200000</v>
          </cell>
          <cell r="AF23524">
            <v>0</v>
          </cell>
          <cell r="AJ23524">
            <v>0</v>
          </cell>
          <cell r="AT23524">
            <v>0</v>
          </cell>
          <cell r="AU23524">
            <v>0</v>
          </cell>
          <cell r="AV23524">
            <v>0</v>
          </cell>
        </row>
        <row r="23525">
          <cell r="D23525" t="str">
            <v>Савдо</v>
          </cell>
          <cell r="M23525" t="str">
            <v>006</v>
          </cell>
          <cell r="V23525">
            <v>366666.66666666669</v>
          </cell>
          <cell r="AF23525">
            <v>1800000</v>
          </cell>
          <cell r="AJ23525">
            <v>0</v>
          </cell>
          <cell r="AT23525">
            <v>0</v>
          </cell>
          <cell r="AU23525">
            <v>0</v>
          </cell>
          <cell r="AV23525">
            <v>0</v>
          </cell>
        </row>
        <row r="23526">
          <cell r="D23526" t="str">
            <v>Савдо</v>
          </cell>
          <cell r="M23526" t="str">
            <v>002</v>
          </cell>
          <cell r="V23526">
            <v>143333.33333333334</v>
          </cell>
          <cell r="AF23526">
            <v>0</v>
          </cell>
          <cell r="AJ23526">
            <v>0</v>
          </cell>
          <cell r="AT23526">
            <v>0</v>
          </cell>
          <cell r="AU23526">
            <v>0</v>
          </cell>
          <cell r="AV23526">
            <v>0</v>
          </cell>
        </row>
        <row r="23527">
          <cell r="D23527" t="str">
            <v>Савдо</v>
          </cell>
          <cell r="M23527" t="str">
            <v>006</v>
          </cell>
          <cell r="V23527">
            <v>300000</v>
          </cell>
          <cell r="AF23527">
            <v>150000</v>
          </cell>
          <cell r="AJ23527">
            <v>0</v>
          </cell>
          <cell r="AT23527">
            <v>0</v>
          </cell>
          <cell r="AU23527">
            <v>0</v>
          </cell>
          <cell r="AV23527">
            <v>0</v>
          </cell>
        </row>
        <row r="23528">
          <cell r="D23528" t="str">
            <v>Савдо</v>
          </cell>
          <cell r="M23528" t="str">
            <v>004</v>
          </cell>
          <cell r="V23528">
            <v>804333.33333333337</v>
          </cell>
          <cell r="AF23528">
            <v>0</v>
          </cell>
          <cell r="AJ23528">
            <v>0</v>
          </cell>
          <cell r="AT23528">
            <v>0</v>
          </cell>
          <cell r="AU23528">
            <v>0</v>
          </cell>
          <cell r="AV23528">
            <v>0</v>
          </cell>
        </row>
        <row r="23529">
          <cell r="D23529" t="str">
            <v>Савдо</v>
          </cell>
          <cell r="M23529" t="str">
            <v>006</v>
          </cell>
          <cell r="V23529">
            <v>35000</v>
          </cell>
          <cell r="AF23529">
            <v>0</v>
          </cell>
          <cell r="AJ23529">
            <v>0</v>
          </cell>
          <cell r="AT23529">
            <v>0</v>
          </cell>
          <cell r="AU23529">
            <v>0</v>
          </cell>
          <cell r="AV23529">
            <v>0</v>
          </cell>
        </row>
        <row r="23530">
          <cell r="D23530" t="str">
            <v>Савдо</v>
          </cell>
          <cell r="M23530" t="str">
            <v>060</v>
          </cell>
          <cell r="V23530">
            <v>183333.33333333334</v>
          </cell>
          <cell r="AF23530">
            <v>0</v>
          </cell>
          <cell r="AJ23530">
            <v>0</v>
          </cell>
          <cell r="AT23530">
            <v>0</v>
          </cell>
          <cell r="AU23530">
            <v>0</v>
          </cell>
          <cell r="AV23530">
            <v>0</v>
          </cell>
        </row>
        <row r="23531">
          <cell r="D23531" t="str">
            <v>Савдо</v>
          </cell>
          <cell r="M23531" t="str">
            <v>006</v>
          </cell>
          <cell r="V23531">
            <v>516666.66666666669</v>
          </cell>
          <cell r="AF23531">
            <v>0</v>
          </cell>
          <cell r="AJ23531">
            <v>0</v>
          </cell>
          <cell r="AT23531">
            <v>100000000</v>
          </cell>
          <cell r="AU23531">
            <v>100000000</v>
          </cell>
          <cell r="AV23531">
            <v>0</v>
          </cell>
        </row>
        <row r="23532">
          <cell r="D23532" t="str">
            <v>Савдо</v>
          </cell>
          <cell r="M23532" t="str">
            <v>004</v>
          </cell>
          <cell r="V23532">
            <v>400000</v>
          </cell>
          <cell r="AF23532">
            <v>0</v>
          </cell>
          <cell r="AJ23532">
            <v>0</v>
          </cell>
          <cell r="AT23532">
            <v>0</v>
          </cell>
          <cell r="AU23532">
            <v>0</v>
          </cell>
          <cell r="AV23532">
            <v>0</v>
          </cell>
        </row>
        <row r="23533">
          <cell r="D23533" t="str">
            <v>Савдо</v>
          </cell>
          <cell r="M23533" t="str">
            <v>012</v>
          </cell>
          <cell r="V23533">
            <v>111666.66666666667</v>
          </cell>
          <cell r="AF23533">
            <v>0</v>
          </cell>
          <cell r="AJ23533">
            <v>0</v>
          </cell>
          <cell r="AT23533">
            <v>0</v>
          </cell>
          <cell r="AU23533">
            <v>0</v>
          </cell>
          <cell r="AV23533">
            <v>0</v>
          </cell>
        </row>
        <row r="23534">
          <cell r="D23534" t="str">
            <v>Савдо</v>
          </cell>
          <cell r="M23534" t="str">
            <v>009</v>
          </cell>
          <cell r="V23534">
            <v>4666666.666666667</v>
          </cell>
          <cell r="AF23534">
            <v>0</v>
          </cell>
          <cell r="AJ23534">
            <v>0</v>
          </cell>
          <cell r="AT23534">
            <v>0</v>
          </cell>
          <cell r="AU23534">
            <v>0</v>
          </cell>
          <cell r="AV23534">
            <v>0</v>
          </cell>
        </row>
        <row r="23535">
          <cell r="D23535" t="str">
            <v>Савдо</v>
          </cell>
          <cell r="M23535" t="str">
            <v>049</v>
          </cell>
          <cell r="V23535">
            <v>951666.66666666663</v>
          </cell>
          <cell r="AF23535">
            <v>0</v>
          </cell>
          <cell r="AJ23535">
            <v>0</v>
          </cell>
          <cell r="AT23535">
            <v>0</v>
          </cell>
          <cell r="AU23535">
            <v>0</v>
          </cell>
          <cell r="AV23535">
            <v>0</v>
          </cell>
        </row>
        <row r="23536">
          <cell r="D23536" t="str">
            <v>Савдо</v>
          </cell>
          <cell r="M23536" t="str">
            <v>003</v>
          </cell>
          <cell r="V23536">
            <v>12061666.666666666</v>
          </cell>
          <cell r="AF23536">
            <v>142263484</v>
          </cell>
          <cell r="AJ23536">
            <v>0</v>
          </cell>
          <cell r="AT23536">
            <v>0</v>
          </cell>
          <cell r="AU23536">
            <v>0</v>
          </cell>
          <cell r="AV23536">
            <v>0</v>
          </cell>
        </row>
        <row r="23537">
          <cell r="D23537" t="str">
            <v>Савдо</v>
          </cell>
          <cell r="M23537" t="str">
            <v>011</v>
          </cell>
          <cell r="V23537">
            <v>74819667.666666672</v>
          </cell>
          <cell r="AF23537">
            <v>0</v>
          </cell>
          <cell r="AJ23537">
            <v>4919</v>
          </cell>
          <cell r="AT23537">
            <v>182850000</v>
          </cell>
          <cell r="AU23537">
            <v>182850000</v>
          </cell>
          <cell r="AV23537">
            <v>0</v>
          </cell>
        </row>
        <row r="23538">
          <cell r="D23538" t="str">
            <v>Савдо</v>
          </cell>
          <cell r="M23538" t="str">
            <v>002</v>
          </cell>
          <cell r="V23538">
            <v>6556666.666666667</v>
          </cell>
          <cell r="AF23538">
            <v>0</v>
          </cell>
          <cell r="AJ23538">
            <v>0</v>
          </cell>
          <cell r="AT23538">
            <v>0</v>
          </cell>
          <cell r="AU23538">
            <v>0</v>
          </cell>
          <cell r="AV23538">
            <v>0</v>
          </cell>
        </row>
        <row r="23539">
          <cell r="D23539" t="str">
            <v>Савдо</v>
          </cell>
          <cell r="M23539" t="str">
            <v>013</v>
          </cell>
          <cell r="V23539">
            <v>7933333.333333333</v>
          </cell>
          <cell r="AF23539">
            <v>0</v>
          </cell>
          <cell r="AJ23539">
            <v>0</v>
          </cell>
          <cell r="AT23539">
            <v>0</v>
          </cell>
          <cell r="AU23539">
            <v>0</v>
          </cell>
          <cell r="AV23539">
            <v>0</v>
          </cell>
        </row>
        <row r="23540">
          <cell r="D23540" t="str">
            <v>Савдо</v>
          </cell>
          <cell r="M23540" t="str">
            <v>006</v>
          </cell>
          <cell r="V23540">
            <v>2526666.6666666665</v>
          </cell>
          <cell r="AF23540">
            <v>0</v>
          </cell>
          <cell r="AJ23540">
            <v>0</v>
          </cell>
          <cell r="AT23540">
            <v>0</v>
          </cell>
          <cell r="AU23540">
            <v>0</v>
          </cell>
          <cell r="AV23540">
            <v>0</v>
          </cell>
        </row>
        <row r="23541">
          <cell r="D23541" t="str">
            <v>Савдо</v>
          </cell>
          <cell r="M23541" t="str">
            <v>002</v>
          </cell>
          <cell r="V23541">
            <v>193333.33333333334</v>
          </cell>
          <cell r="AF23541">
            <v>0</v>
          </cell>
          <cell r="AJ23541">
            <v>0</v>
          </cell>
          <cell r="AT23541">
            <v>0</v>
          </cell>
          <cell r="AU23541">
            <v>0</v>
          </cell>
          <cell r="AV23541">
            <v>0</v>
          </cell>
        </row>
        <row r="23542">
          <cell r="D23542" t="str">
            <v>Савдо</v>
          </cell>
          <cell r="M23542" t="str">
            <v>053</v>
          </cell>
          <cell r="V23542">
            <v>21646316.666666668</v>
          </cell>
          <cell r="AF23542">
            <v>8294000</v>
          </cell>
          <cell r="AJ23542">
            <v>4999004</v>
          </cell>
          <cell r="AT23542">
            <v>0</v>
          </cell>
          <cell r="AU23542">
            <v>0</v>
          </cell>
          <cell r="AV23542">
            <v>0</v>
          </cell>
        </row>
        <row r="23543">
          <cell r="D23543" t="str">
            <v>Савдо</v>
          </cell>
          <cell r="M23543" t="str">
            <v>005</v>
          </cell>
          <cell r="V23543">
            <v>10369000</v>
          </cell>
          <cell r="AF23543">
            <v>0</v>
          </cell>
          <cell r="AJ23543">
            <v>0</v>
          </cell>
          <cell r="AT23543">
            <v>290000000</v>
          </cell>
          <cell r="AU23543">
            <v>40000000</v>
          </cell>
          <cell r="AV23543">
            <v>250000000</v>
          </cell>
        </row>
        <row r="23544">
          <cell r="D23544" t="str">
            <v>Савдо</v>
          </cell>
          <cell r="M23544" t="str">
            <v>006</v>
          </cell>
          <cell r="V23544">
            <v>3653334.6666666665</v>
          </cell>
          <cell r="AF23544">
            <v>688620</v>
          </cell>
          <cell r="AJ23544">
            <v>489220</v>
          </cell>
          <cell r="AT23544">
            <v>0</v>
          </cell>
          <cell r="AU23544">
            <v>0</v>
          </cell>
          <cell r="AV23544">
            <v>0</v>
          </cell>
        </row>
        <row r="23545">
          <cell r="D23545" t="str">
            <v>Савдо</v>
          </cell>
          <cell r="M23545" t="str">
            <v>008</v>
          </cell>
          <cell r="V23545">
            <v>500333.33333333331</v>
          </cell>
          <cell r="AF23545">
            <v>0</v>
          </cell>
          <cell r="AJ23545">
            <v>0</v>
          </cell>
          <cell r="AT23545">
            <v>0</v>
          </cell>
          <cell r="AU23545">
            <v>0</v>
          </cell>
          <cell r="AV23545">
            <v>0</v>
          </cell>
        </row>
        <row r="23546">
          <cell r="D23546" t="str">
            <v>Савдо</v>
          </cell>
          <cell r="M23546" t="str">
            <v>008</v>
          </cell>
          <cell r="V23546">
            <v>166666.66666666666</v>
          </cell>
          <cell r="AF23546">
            <v>0</v>
          </cell>
          <cell r="AJ23546">
            <v>0</v>
          </cell>
          <cell r="AT23546">
            <v>0</v>
          </cell>
          <cell r="AU23546">
            <v>0</v>
          </cell>
          <cell r="AV23546">
            <v>0</v>
          </cell>
        </row>
        <row r="23547">
          <cell r="D23547" t="str">
            <v>Савдо</v>
          </cell>
          <cell r="M23547" t="str">
            <v>003</v>
          </cell>
          <cell r="V23547">
            <v>18081666.666666668</v>
          </cell>
          <cell r="AF23547">
            <v>3180000</v>
          </cell>
          <cell r="AJ23547">
            <v>6034431</v>
          </cell>
          <cell r="AT23547">
            <v>0</v>
          </cell>
          <cell r="AU23547">
            <v>0</v>
          </cell>
          <cell r="AV23547">
            <v>0</v>
          </cell>
        </row>
        <row r="23548">
          <cell r="D23548" t="str">
            <v>Савдо</v>
          </cell>
          <cell r="M23548" t="str">
            <v>005</v>
          </cell>
          <cell r="V23548">
            <v>22283666.666666668</v>
          </cell>
          <cell r="AF23548">
            <v>3707570</v>
          </cell>
          <cell r="AJ23548">
            <v>5687602</v>
          </cell>
          <cell r="AT23548">
            <v>130352739</v>
          </cell>
          <cell r="AU23548">
            <v>130352739</v>
          </cell>
          <cell r="AV23548">
            <v>0</v>
          </cell>
        </row>
        <row r="23549">
          <cell r="D23549" t="str">
            <v>Савдо</v>
          </cell>
          <cell r="M23549" t="str">
            <v>011</v>
          </cell>
          <cell r="V23549">
            <v>100000000</v>
          </cell>
          <cell r="AF23549">
            <v>0</v>
          </cell>
          <cell r="AJ23549">
            <v>0</v>
          </cell>
          <cell r="AT23549">
            <v>0</v>
          </cell>
          <cell r="AU23549">
            <v>0</v>
          </cell>
          <cell r="AV23549">
            <v>0</v>
          </cell>
        </row>
        <row r="23550">
          <cell r="D23550" t="str">
            <v>Савдо</v>
          </cell>
          <cell r="M23550" t="str">
            <v>006</v>
          </cell>
          <cell r="V23550">
            <v>723333.33333333337</v>
          </cell>
          <cell r="AF23550">
            <v>0</v>
          </cell>
          <cell r="AJ23550">
            <v>0</v>
          </cell>
          <cell r="AT23550">
            <v>0</v>
          </cell>
          <cell r="AU23550">
            <v>0</v>
          </cell>
          <cell r="AV23550">
            <v>0</v>
          </cell>
        </row>
        <row r="23551">
          <cell r="D23551" t="str">
            <v>Савдо</v>
          </cell>
          <cell r="M23551" t="str">
            <v>006</v>
          </cell>
          <cell r="V23551">
            <v>600000</v>
          </cell>
          <cell r="AF23551">
            <v>0</v>
          </cell>
          <cell r="AJ23551">
            <v>0</v>
          </cell>
          <cell r="AT23551">
            <v>0</v>
          </cell>
          <cell r="AU23551">
            <v>0</v>
          </cell>
          <cell r="AV23551">
            <v>0</v>
          </cell>
        </row>
        <row r="23552">
          <cell r="D23552" t="str">
            <v>Савдо</v>
          </cell>
          <cell r="M23552" t="str">
            <v>014</v>
          </cell>
          <cell r="V23552">
            <v>4686666.666666667</v>
          </cell>
          <cell r="AF23552">
            <v>0</v>
          </cell>
          <cell r="AJ23552">
            <v>0</v>
          </cell>
          <cell r="AT23552">
            <v>39345313</v>
          </cell>
          <cell r="AU23552">
            <v>39345313</v>
          </cell>
          <cell r="AV23552">
            <v>0</v>
          </cell>
        </row>
        <row r="23553">
          <cell r="D23553" t="str">
            <v>Савдо</v>
          </cell>
          <cell r="M23553" t="str">
            <v>004</v>
          </cell>
          <cell r="V23553">
            <v>842647552.66666663</v>
          </cell>
          <cell r="AF23553">
            <v>711678690</v>
          </cell>
          <cell r="AJ23553">
            <v>266500000</v>
          </cell>
          <cell r="AT23553">
            <v>920000000</v>
          </cell>
          <cell r="AU23553">
            <v>920000000</v>
          </cell>
          <cell r="AV23553">
            <v>0</v>
          </cell>
        </row>
        <row r="23554">
          <cell r="D23554" t="str">
            <v>Савдо</v>
          </cell>
          <cell r="M23554" t="str">
            <v>031</v>
          </cell>
          <cell r="V23554">
            <v>7420000</v>
          </cell>
          <cell r="AF23554">
            <v>0</v>
          </cell>
          <cell r="AJ23554">
            <v>0</v>
          </cell>
          <cell r="AT23554">
            <v>0</v>
          </cell>
          <cell r="AU23554">
            <v>0</v>
          </cell>
          <cell r="AV23554">
            <v>0</v>
          </cell>
        </row>
        <row r="23555">
          <cell r="D23555" t="str">
            <v>Савдо</v>
          </cell>
          <cell r="M23555" t="str">
            <v>004</v>
          </cell>
          <cell r="V23555">
            <v>652000</v>
          </cell>
          <cell r="AF23555">
            <v>0</v>
          </cell>
          <cell r="AJ23555">
            <v>0</v>
          </cell>
          <cell r="AT23555">
            <v>0</v>
          </cell>
          <cell r="AU23555">
            <v>0</v>
          </cell>
          <cell r="AV23555">
            <v>0</v>
          </cell>
        </row>
        <row r="23556">
          <cell r="D23556" t="str">
            <v>Савдо</v>
          </cell>
          <cell r="M23556" t="str">
            <v>033</v>
          </cell>
          <cell r="V23556">
            <v>3452333.3333333335</v>
          </cell>
          <cell r="AF23556">
            <v>100000</v>
          </cell>
          <cell r="AJ23556">
            <v>0</v>
          </cell>
          <cell r="AT23556">
            <v>20271260</v>
          </cell>
          <cell r="AU23556">
            <v>20271260</v>
          </cell>
          <cell r="AV23556">
            <v>0</v>
          </cell>
        </row>
        <row r="23557">
          <cell r="D23557" t="str">
            <v>Савдо</v>
          </cell>
          <cell r="M23557" t="str">
            <v>049</v>
          </cell>
          <cell r="V23557">
            <v>135047833.33333334</v>
          </cell>
          <cell r="AF23557">
            <v>72854</v>
          </cell>
          <cell r="AJ23557">
            <v>4893194</v>
          </cell>
          <cell r="AT23557">
            <v>2406250000</v>
          </cell>
          <cell r="AU23557">
            <v>2406250000</v>
          </cell>
          <cell r="AV23557">
            <v>0</v>
          </cell>
        </row>
        <row r="23558">
          <cell r="D23558" t="str">
            <v>Савдо</v>
          </cell>
          <cell r="M23558" t="str">
            <v>003</v>
          </cell>
          <cell r="V23558">
            <v>10784333.333333334</v>
          </cell>
          <cell r="AF23558">
            <v>0</v>
          </cell>
          <cell r="AJ23558">
            <v>0</v>
          </cell>
          <cell r="AT23558">
            <v>304549272</v>
          </cell>
          <cell r="AU23558">
            <v>304549272</v>
          </cell>
          <cell r="AV23558">
            <v>0</v>
          </cell>
        </row>
        <row r="23559">
          <cell r="D23559" t="str">
            <v>Савдо</v>
          </cell>
          <cell r="M23559" t="str">
            <v>033</v>
          </cell>
          <cell r="V23559">
            <v>2713666.6666666665</v>
          </cell>
          <cell r="AF23559">
            <v>0</v>
          </cell>
          <cell r="AJ23559">
            <v>0</v>
          </cell>
          <cell r="AT23559">
            <v>160000000</v>
          </cell>
          <cell r="AU23559">
            <v>0</v>
          </cell>
          <cell r="AV23559">
            <v>0</v>
          </cell>
        </row>
        <row r="23560">
          <cell r="D23560" t="str">
            <v>Савдо</v>
          </cell>
          <cell r="M23560" t="str">
            <v>002</v>
          </cell>
          <cell r="V23560">
            <v>19722333.333333332</v>
          </cell>
          <cell r="AF23560">
            <v>0</v>
          </cell>
          <cell r="AJ23560">
            <v>0</v>
          </cell>
          <cell r="AT23560">
            <v>0</v>
          </cell>
          <cell r="AU23560">
            <v>0</v>
          </cell>
          <cell r="AV23560">
            <v>0</v>
          </cell>
        </row>
        <row r="23561">
          <cell r="D23561" t="str">
            <v>Савдо</v>
          </cell>
          <cell r="M23561" t="str">
            <v>011</v>
          </cell>
          <cell r="V23561">
            <v>21937116.666666668</v>
          </cell>
          <cell r="AF23561">
            <v>0</v>
          </cell>
          <cell r="AJ23561">
            <v>0</v>
          </cell>
          <cell r="AT23561">
            <v>135999999</v>
          </cell>
          <cell r="AU23561">
            <v>135999999</v>
          </cell>
          <cell r="AV23561">
            <v>0</v>
          </cell>
        </row>
        <row r="23562">
          <cell r="D23562" t="str">
            <v>Савдо</v>
          </cell>
          <cell r="M23562" t="str">
            <v>031</v>
          </cell>
          <cell r="V23562">
            <v>16866666.666666668</v>
          </cell>
          <cell r="AF23562">
            <v>0</v>
          </cell>
          <cell r="AJ23562">
            <v>0</v>
          </cell>
          <cell r="AT23562">
            <v>0</v>
          </cell>
          <cell r="AU23562">
            <v>0</v>
          </cell>
          <cell r="AV23562">
            <v>0</v>
          </cell>
        </row>
        <row r="23563">
          <cell r="D23563" t="str">
            <v>Савдо</v>
          </cell>
          <cell r="M23563" t="str">
            <v>003</v>
          </cell>
          <cell r="V23563">
            <v>6927149.333333333</v>
          </cell>
          <cell r="AF23563">
            <v>0</v>
          </cell>
          <cell r="AJ23563">
            <v>0</v>
          </cell>
          <cell r="AT23563">
            <v>0</v>
          </cell>
          <cell r="AU23563">
            <v>0</v>
          </cell>
          <cell r="AV23563">
            <v>0</v>
          </cell>
        </row>
        <row r="23564">
          <cell r="D23564" t="str">
            <v>Савдо</v>
          </cell>
          <cell r="M23564" t="str">
            <v>006</v>
          </cell>
          <cell r="V23564">
            <v>100000</v>
          </cell>
          <cell r="AF23564">
            <v>0</v>
          </cell>
          <cell r="AJ23564">
            <v>0</v>
          </cell>
          <cell r="AT23564">
            <v>0</v>
          </cell>
          <cell r="AU23564">
            <v>0</v>
          </cell>
          <cell r="AV23564">
            <v>0</v>
          </cell>
        </row>
        <row r="23565">
          <cell r="D23565" t="str">
            <v>Савдо</v>
          </cell>
          <cell r="M23565" t="str">
            <v>057</v>
          </cell>
          <cell r="V23565">
            <v>5710253.333333333</v>
          </cell>
          <cell r="AF23565">
            <v>0</v>
          </cell>
          <cell r="AJ23565">
            <v>0</v>
          </cell>
          <cell r="AT23565">
            <v>0</v>
          </cell>
          <cell r="AU23565">
            <v>0</v>
          </cell>
          <cell r="AV23565">
            <v>0</v>
          </cell>
        </row>
        <row r="23566">
          <cell r="D23566" t="str">
            <v>Савдо</v>
          </cell>
          <cell r="M23566" t="str">
            <v>004</v>
          </cell>
          <cell r="V23566">
            <v>46200000</v>
          </cell>
          <cell r="AF23566">
            <v>4200000</v>
          </cell>
          <cell r="AJ23566">
            <v>0</v>
          </cell>
          <cell r="AT23566">
            <v>0</v>
          </cell>
          <cell r="AU23566">
            <v>0</v>
          </cell>
          <cell r="AV23566">
            <v>0</v>
          </cell>
        </row>
        <row r="23567">
          <cell r="D23567" t="str">
            <v>Савдо</v>
          </cell>
          <cell r="M23567" t="str">
            <v>003</v>
          </cell>
          <cell r="V23567">
            <v>132564711.66666667</v>
          </cell>
          <cell r="AF23567">
            <v>103553986</v>
          </cell>
          <cell r="AJ23567">
            <v>20970133</v>
          </cell>
          <cell r="AT23567">
            <v>0</v>
          </cell>
          <cell r="AU23567">
            <v>0</v>
          </cell>
          <cell r="AV23567">
            <v>0</v>
          </cell>
        </row>
        <row r="23568">
          <cell r="D23568" t="str">
            <v>Савдо</v>
          </cell>
          <cell r="M23568" t="str">
            <v>051</v>
          </cell>
          <cell r="V23568">
            <v>60195877.333333336</v>
          </cell>
          <cell r="AF23568">
            <v>2000000</v>
          </cell>
          <cell r="AJ23568">
            <v>9340000</v>
          </cell>
          <cell r="AT23568">
            <v>220000000</v>
          </cell>
          <cell r="AU23568">
            <v>220000000</v>
          </cell>
          <cell r="AV23568">
            <v>0</v>
          </cell>
        </row>
        <row r="23569">
          <cell r="D23569" t="str">
            <v>Савдо</v>
          </cell>
          <cell r="M23569" t="str">
            <v>002</v>
          </cell>
          <cell r="V23569">
            <v>5819000</v>
          </cell>
          <cell r="AF23569">
            <v>0</v>
          </cell>
          <cell r="AJ23569">
            <v>0</v>
          </cell>
          <cell r="AT23569">
            <v>173333333</v>
          </cell>
          <cell r="AU23569">
            <v>173333333</v>
          </cell>
          <cell r="AV23569">
            <v>0</v>
          </cell>
        </row>
        <row r="23570">
          <cell r="D23570" t="str">
            <v>Савдо</v>
          </cell>
          <cell r="M23570" t="str">
            <v>002</v>
          </cell>
          <cell r="V23570">
            <v>791666.66666666663</v>
          </cell>
          <cell r="AF23570">
            <v>1100000</v>
          </cell>
          <cell r="AJ23570">
            <v>0</v>
          </cell>
          <cell r="AT23570">
            <v>0</v>
          </cell>
          <cell r="AU23570">
            <v>0</v>
          </cell>
          <cell r="AV23570">
            <v>0</v>
          </cell>
        </row>
        <row r="23571">
          <cell r="D23571" t="str">
            <v>Савдо</v>
          </cell>
          <cell r="M23571" t="str">
            <v>012</v>
          </cell>
          <cell r="V23571">
            <v>9</v>
          </cell>
          <cell r="AF23571">
            <v>0</v>
          </cell>
          <cell r="AJ23571">
            <v>0</v>
          </cell>
          <cell r="AT23571">
            <v>0</v>
          </cell>
          <cell r="AU23571">
            <v>0</v>
          </cell>
          <cell r="AV23571">
            <v>0</v>
          </cell>
        </row>
        <row r="23572">
          <cell r="D23572" t="str">
            <v>Савдо</v>
          </cell>
          <cell r="M23572" t="str">
            <v>004</v>
          </cell>
          <cell r="V23572">
            <v>1933333.3333333333</v>
          </cell>
          <cell r="AF23572">
            <v>0</v>
          </cell>
          <cell r="AJ23572">
            <v>0</v>
          </cell>
          <cell r="AT23572">
            <v>0</v>
          </cell>
          <cell r="AU23572">
            <v>0</v>
          </cell>
          <cell r="AV23572">
            <v>0</v>
          </cell>
        </row>
        <row r="23573">
          <cell r="D23573" t="str">
            <v>Савдо</v>
          </cell>
          <cell r="M23573" t="str">
            <v>004</v>
          </cell>
          <cell r="V23573">
            <v>13936666.666666666</v>
          </cell>
          <cell r="AF23573">
            <v>0</v>
          </cell>
          <cell r="AJ23573">
            <v>0</v>
          </cell>
          <cell r="AT23573">
            <v>268125000</v>
          </cell>
          <cell r="AU23573">
            <v>268125000</v>
          </cell>
          <cell r="AV23573">
            <v>0</v>
          </cell>
        </row>
        <row r="23574">
          <cell r="D23574" t="str">
            <v>Савдо</v>
          </cell>
          <cell r="M23574" t="str">
            <v>004</v>
          </cell>
          <cell r="V23574">
            <v>61190000</v>
          </cell>
          <cell r="AF23574">
            <v>0</v>
          </cell>
          <cell r="AJ23574">
            <v>200000</v>
          </cell>
          <cell r="AT23574">
            <v>0</v>
          </cell>
          <cell r="AU23574">
            <v>0</v>
          </cell>
          <cell r="AV23574">
            <v>0</v>
          </cell>
        </row>
        <row r="23575">
          <cell r="D23575" t="str">
            <v>Савдо</v>
          </cell>
          <cell r="M23575" t="str">
            <v>011</v>
          </cell>
          <cell r="V23575">
            <v>18346266.666666668</v>
          </cell>
          <cell r="AF23575">
            <v>4415000</v>
          </cell>
          <cell r="AJ23575">
            <v>0</v>
          </cell>
          <cell r="AT23575">
            <v>151666668</v>
          </cell>
          <cell r="AU23575">
            <v>151666668</v>
          </cell>
          <cell r="AV23575">
            <v>0</v>
          </cell>
        </row>
        <row r="23576">
          <cell r="D23576" t="str">
            <v>Савдо</v>
          </cell>
          <cell r="M23576" t="str">
            <v>012</v>
          </cell>
          <cell r="V23576">
            <v>8810666.666666666</v>
          </cell>
          <cell r="AF23576">
            <v>4446091</v>
          </cell>
          <cell r="AJ23576">
            <v>2187620</v>
          </cell>
          <cell r="AT23576">
            <v>0</v>
          </cell>
          <cell r="AU23576">
            <v>0</v>
          </cell>
          <cell r="AV23576">
            <v>0</v>
          </cell>
        </row>
        <row r="23577">
          <cell r="D23577" t="str">
            <v>Савдо</v>
          </cell>
          <cell r="M23577" t="str">
            <v>006</v>
          </cell>
          <cell r="V23577">
            <v>33919526.666666664</v>
          </cell>
          <cell r="AF23577">
            <v>0</v>
          </cell>
          <cell r="AJ23577">
            <v>8120000</v>
          </cell>
          <cell r="AT23577">
            <v>0</v>
          </cell>
          <cell r="AU23577">
            <v>0</v>
          </cell>
          <cell r="AV23577">
            <v>0</v>
          </cell>
        </row>
        <row r="23578">
          <cell r="D23578" t="str">
            <v>Савдо</v>
          </cell>
          <cell r="M23578" t="str">
            <v>004</v>
          </cell>
          <cell r="V23578">
            <v>2692500</v>
          </cell>
          <cell r="AF23578">
            <v>157500</v>
          </cell>
          <cell r="AJ23578">
            <v>157500</v>
          </cell>
          <cell r="AT23578">
            <v>0</v>
          </cell>
          <cell r="AU23578">
            <v>0</v>
          </cell>
          <cell r="AV23578">
            <v>0</v>
          </cell>
        </row>
        <row r="23579">
          <cell r="D23579" t="str">
            <v>Савдо</v>
          </cell>
          <cell r="M23579" t="str">
            <v>012</v>
          </cell>
          <cell r="V23579">
            <v>53156018.333333336</v>
          </cell>
          <cell r="AF23579">
            <v>54000000</v>
          </cell>
          <cell r="AJ23579">
            <v>10385000</v>
          </cell>
          <cell r="AT23579">
            <v>0</v>
          </cell>
          <cell r="AU23579">
            <v>0</v>
          </cell>
          <cell r="AV23579">
            <v>0</v>
          </cell>
        </row>
        <row r="23580">
          <cell r="D23580" t="str">
            <v>Савдо</v>
          </cell>
          <cell r="M23580" t="str">
            <v>053</v>
          </cell>
          <cell r="V23580">
            <v>2500000</v>
          </cell>
          <cell r="AF23580">
            <v>24604100</v>
          </cell>
          <cell r="AJ23580">
            <v>0</v>
          </cell>
          <cell r="AT23580">
            <v>0</v>
          </cell>
          <cell r="AU23580">
            <v>0</v>
          </cell>
          <cell r="AV23580">
            <v>0</v>
          </cell>
        </row>
        <row r="23581">
          <cell r="D23581" t="str">
            <v>Савдо</v>
          </cell>
          <cell r="M23581" t="str">
            <v>004</v>
          </cell>
          <cell r="V23581">
            <v>6100000</v>
          </cell>
          <cell r="AF23581">
            <v>0</v>
          </cell>
          <cell r="AJ23581">
            <v>0</v>
          </cell>
          <cell r="AT23581">
            <v>117612903</v>
          </cell>
          <cell r="AU23581">
            <v>117612903</v>
          </cell>
          <cell r="AV23581">
            <v>0</v>
          </cell>
        </row>
        <row r="23582">
          <cell r="D23582" t="str">
            <v>Савдо</v>
          </cell>
          <cell r="M23582" t="str">
            <v>004</v>
          </cell>
          <cell r="V23582">
            <v>10400000</v>
          </cell>
          <cell r="AF23582">
            <v>700000</v>
          </cell>
          <cell r="AJ23582">
            <v>0</v>
          </cell>
          <cell r="AT23582">
            <v>98679875</v>
          </cell>
          <cell r="AU23582">
            <v>98679875</v>
          </cell>
          <cell r="AV23582">
            <v>0</v>
          </cell>
        </row>
        <row r="23583">
          <cell r="D23583" t="str">
            <v>Савдо</v>
          </cell>
          <cell r="M23583" t="str">
            <v>033</v>
          </cell>
          <cell r="V23583">
            <v>288882340</v>
          </cell>
          <cell r="AF23583">
            <v>0</v>
          </cell>
          <cell r="AJ23583">
            <v>0</v>
          </cell>
          <cell r="AT23583">
            <v>0</v>
          </cell>
          <cell r="AU23583">
            <v>0</v>
          </cell>
          <cell r="AV23583">
            <v>0</v>
          </cell>
        </row>
        <row r="23584">
          <cell r="D23584" t="str">
            <v>Савдо</v>
          </cell>
          <cell r="M23584" t="str">
            <v>003</v>
          </cell>
          <cell r="V23584">
            <v>3821666.6666666665</v>
          </cell>
          <cell r="AF23584">
            <v>0</v>
          </cell>
          <cell r="AJ23584">
            <v>0</v>
          </cell>
          <cell r="AT23584">
            <v>0</v>
          </cell>
          <cell r="AU23584">
            <v>0</v>
          </cell>
          <cell r="AV23584">
            <v>0</v>
          </cell>
        </row>
        <row r="23585">
          <cell r="D23585" t="str">
            <v>Савдо</v>
          </cell>
          <cell r="M23585" t="str">
            <v>005</v>
          </cell>
          <cell r="V23585">
            <v>1000000</v>
          </cell>
          <cell r="AF23585">
            <v>0</v>
          </cell>
          <cell r="AJ23585">
            <v>0</v>
          </cell>
          <cell r="AT23585">
            <v>250000000</v>
          </cell>
          <cell r="AU23585">
            <v>250000000</v>
          </cell>
          <cell r="AV23585">
            <v>0</v>
          </cell>
        </row>
        <row r="23586">
          <cell r="D23586" t="str">
            <v>Савдо</v>
          </cell>
          <cell r="M23586" t="str">
            <v>002</v>
          </cell>
          <cell r="V23586">
            <v>2240000</v>
          </cell>
          <cell r="AF23586">
            <v>0</v>
          </cell>
          <cell r="AJ23586">
            <v>0</v>
          </cell>
          <cell r="AT23586">
            <v>250000000</v>
          </cell>
          <cell r="AU23586">
            <v>250000000</v>
          </cell>
          <cell r="AV23586">
            <v>0</v>
          </cell>
        </row>
        <row r="23587">
          <cell r="D23587" t="str">
            <v>Савдо</v>
          </cell>
          <cell r="M23587" t="str">
            <v>002</v>
          </cell>
          <cell r="V23587">
            <v>1466600</v>
          </cell>
          <cell r="AF23587">
            <v>0</v>
          </cell>
          <cell r="AJ23587">
            <v>0</v>
          </cell>
          <cell r="AT23587">
            <v>0</v>
          </cell>
          <cell r="AU23587">
            <v>0</v>
          </cell>
          <cell r="AV23587">
            <v>0</v>
          </cell>
        </row>
        <row r="23588">
          <cell r="D23588" t="str">
            <v>Савдо</v>
          </cell>
          <cell r="M23588" t="str">
            <v>004</v>
          </cell>
          <cell r="V23588">
            <v>2026666.6666666667</v>
          </cell>
          <cell r="AF23588">
            <v>0</v>
          </cell>
          <cell r="AJ23588">
            <v>0</v>
          </cell>
          <cell r="AT23588">
            <v>63225806</v>
          </cell>
          <cell r="AU23588">
            <v>63225806</v>
          </cell>
          <cell r="AV23588">
            <v>0</v>
          </cell>
        </row>
        <row r="23589">
          <cell r="D23589" t="str">
            <v>Савдо</v>
          </cell>
          <cell r="M23589" t="str">
            <v>006</v>
          </cell>
          <cell r="V23589">
            <v>1000000</v>
          </cell>
          <cell r="AF23589">
            <v>0</v>
          </cell>
          <cell r="AJ23589">
            <v>0</v>
          </cell>
          <cell r="AT23589">
            <v>500000000</v>
          </cell>
          <cell r="AU23589">
            <v>500000000</v>
          </cell>
          <cell r="AV23589">
            <v>0</v>
          </cell>
        </row>
        <row r="23590">
          <cell r="D23590" t="str">
            <v>Савдо</v>
          </cell>
          <cell r="M23590" t="str">
            <v>012</v>
          </cell>
          <cell r="V23590">
            <v>4736666.666666667</v>
          </cell>
          <cell r="AF23590">
            <v>0</v>
          </cell>
          <cell r="AJ23590">
            <v>0</v>
          </cell>
          <cell r="AT23590">
            <v>45200000</v>
          </cell>
          <cell r="AU23590">
            <v>45200000</v>
          </cell>
          <cell r="AV23590">
            <v>0</v>
          </cell>
        </row>
        <row r="23591">
          <cell r="D23591" t="str">
            <v>Савдо</v>
          </cell>
          <cell r="M23591" t="str">
            <v>013</v>
          </cell>
          <cell r="V23591">
            <v>286333.66666666669</v>
          </cell>
          <cell r="AF23591">
            <v>399200</v>
          </cell>
          <cell r="AJ23591">
            <v>0</v>
          </cell>
          <cell r="AT23591">
            <v>0</v>
          </cell>
          <cell r="AU23591">
            <v>0</v>
          </cell>
          <cell r="AV23591">
            <v>0</v>
          </cell>
        </row>
        <row r="23592">
          <cell r="D23592" t="str">
            <v>Савдо</v>
          </cell>
          <cell r="M23592" t="str">
            <v>055</v>
          </cell>
          <cell r="V23592">
            <v>27626666.666666668</v>
          </cell>
          <cell r="AF23592">
            <v>0</v>
          </cell>
          <cell r="AJ23592">
            <v>0</v>
          </cell>
          <cell r="AT23592">
            <v>0</v>
          </cell>
          <cell r="AU23592">
            <v>0</v>
          </cell>
          <cell r="AV23592">
            <v>0</v>
          </cell>
        </row>
        <row r="23593">
          <cell r="D23593" t="str">
            <v>Савдо</v>
          </cell>
          <cell r="M23593" t="str">
            <v>005</v>
          </cell>
          <cell r="V23593">
            <v>7266666.666666667</v>
          </cell>
          <cell r="AF23593">
            <v>19000000</v>
          </cell>
          <cell r="AJ23593">
            <v>0</v>
          </cell>
          <cell r="AT23593">
            <v>108483000</v>
          </cell>
          <cell r="AU23593">
            <v>108483000</v>
          </cell>
          <cell r="AV23593">
            <v>0</v>
          </cell>
        </row>
        <row r="23594">
          <cell r="D23594" t="str">
            <v>Савдо</v>
          </cell>
          <cell r="M23594" t="str">
            <v>006</v>
          </cell>
          <cell r="V23594">
            <v>5606335</v>
          </cell>
          <cell r="AF23594">
            <v>0</v>
          </cell>
          <cell r="AJ23594">
            <v>0</v>
          </cell>
          <cell r="AT23594">
            <v>130000000</v>
          </cell>
          <cell r="AU23594">
            <v>0</v>
          </cell>
          <cell r="AV23594">
            <v>130000000</v>
          </cell>
        </row>
        <row r="23595">
          <cell r="D23595" t="str">
            <v>Савдо</v>
          </cell>
          <cell r="M23595" t="str">
            <v>006</v>
          </cell>
          <cell r="V23595">
            <v>201333.33333333334</v>
          </cell>
          <cell r="AF23595">
            <v>0</v>
          </cell>
          <cell r="AJ23595">
            <v>0</v>
          </cell>
          <cell r="AT23595">
            <v>0</v>
          </cell>
          <cell r="AU23595">
            <v>0</v>
          </cell>
          <cell r="AV23595">
            <v>0</v>
          </cell>
        </row>
        <row r="23596">
          <cell r="D23596" t="str">
            <v>Савдо</v>
          </cell>
          <cell r="M23596" t="str">
            <v>012</v>
          </cell>
          <cell r="V23596">
            <v>150000</v>
          </cell>
          <cell r="AF23596">
            <v>0</v>
          </cell>
          <cell r="AJ23596">
            <v>0</v>
          </cell>
          <cell r="AT23596">
            <v>0</v>
          </cell>
          <cell r="AU23596">
            <v>0</v>
          </cell>
          <cell r="AV23596">
            <v>0</v>
          </cell>
        </row>
        <row r="23597">
          <cell r="D23597" t="str">
            <v>Савдо</v>
          </cell>
          <cell r="M23597" t="str">
            <v>053</v>
          </cell>
          <cell r="V23597">
            <v>249069872.33333334</v>
          </cell>
          <cell r="AF23597">
            <v>7000000</v>
          </cell>
          <cell r="AJ23597">
            <v>29100001</v>
          </cell>
          <cell r="AT23597">
            <v>0</v>
          </cell>
          <cell r="AU23597">
            <v>0</v>
          </cell>
          <cell r="AV23597">
            <v>0</v>
          </cell>
        </row>
        <row r="23598">
          <cell r="D23598" t="str">
            <v>Савдо</v>
          </cell>
          <cell r="M23598" t="str">
            <v>003</v>
          </cell>
          <cell r="V23598">
            <v>54533333.333333336</v>
          </cell>
          <cell r="AF23598">
            <v>0</v>
          </cell>
          <cell r="AJ23598">
            <v>0</v>
          </cell>
          <cell r="AT23598">
            <v>0</v>
          </cell>
          <cell r="AU23598">
            <v>0</v>
          </cell>
          <cell r="AV23598">
            <v>0</v>
          </cell>
        </row>
        <row r="23599">
          <cell r="D23599" t="str">
            <v>Савдо</v>
          </cell>
          <cell r="M23599" t="str">
            <v>053</v>
          </cell>
          <cell r="V23599">
            <v>1525666.6666666667</v>
          </cell>
          <cell r="AF23599">
            <v>0</v>
          </cell>
          <cell r="AJ23599">
            <v>0</v>
          </cell>
          <cell r="AT23599">
            <v>0</v>
          </cell>
          <cell r="AU23599">
            <v>0</v>
          </cell>
          <cell r="AV23599">
            <v>0</v>
          </cell>
        </row>
        <row r="23600">
          <cell r="D23600" t="str">
            <v>Савдо</v>
          </cell>
          <cell r="M23600" t="str">
            <v>009</v>
          </cell>
          <cell r="V23600">
            <v>27555000</v>
          </cell>
          <cell r="AF23600">
            <v>22679638</v>
          </cell>
          <cell r="AJ23600">
            <v>4662002</v>
          </cell>
          <cell r="AT23600">
            <v>242878626</v>
          </cell>
          <cell r="AU23600">
            <v>242878626</v>
          </cell>
          <cell r="AV23600">
            <v>0</v>
          </cell>
        </row>
        <row r="23601">
          <cell r="D23601" t="str">
            <v>Савдо</v>
          </cell>
          <cell r="M23601" t="str">
            <v>002</v>
          </cell>
          <cell r="V23601">
            <v>198493696.33333334</v>
          </cell>
          <cell r="AF23601">
            <v>0</v>
          </cell>
          <cell r="AJ23601">
            <v>0</v>
          </cell>
          <cell r="AT23601">
            <v>13982488585</v>
          </cell>
          <cell r="AU23601">
            <v>13982488585</v>
          </cell>
          <cell r="AV23601">
            <v>0</v>
          </cell>
        </row>
        <row r="23602">
          <cell r="D23602" t="str">
            <v>Савдо</v>
          </cell>
          <cell r="M23602" t="str">
            <v>051</v>
          </cell>
          <cell r="V23602">
            <v>3333333.3333333335</v>
          </cell>
          <cell r="AF23602">
            <v>0</v>
          </cell>
          <cell r="AJ23602">
            <v>0</v>
          </cell>
          <cell r="AT23602">
            <v>0</v>
          </cell>
          <cell r="AU23602">
            <v>0</v>
          </cell>
          <cell r="AV23602">
            <v>0</v>
          </cell>
        </row>
        <row r="23603">
          <cell r="D23603" t="str">
            <v>Савдо</v>
          </cell>
          <cell r="M23603" t="str">
            <v>053</v>
          </cell>
          <cell r="V23603">
            <v>90136666.666666672</v>
          </cell>
          <cell r="AF23603">
            <v>0</v>
          </cell>
          <cell r="AJ23603">
            <v>0</v>
          </cell>
          <cell r="AT23603">
            <v>0</v>
          </cell>
          <cell r="AU23603">
            <v>0</v>
          </cell>
          <cell r="AV23603">
            <v>0</v>
          </cell>
        </row>
        <row r="23604">
          <cell r="D23604" t="str">
            <v>Савдо</v>
          </cell>
          <cell r="M23604" t="str">
            <v>031</v>
          </cell>
          <cell r="V23604">
            <v>3748333.6666666665</v>
          </cell>
          <cell r="AF23604">
            <v>0</v>
          </cell>
          <cell r="AJ23604">
            <v>0</v>
          </cell>
          <cell r="AT23604">
            <v>0</v>
          </cell>
          <cell r="AU23604">
            <v>0</v>
          </cell>
          <cell r="AV23604">
            <v>0</v>
          </cell>
        </row>
        <row r="23605">
          <cell r="D23605" t="str">
            <v>Савдо</v>
          </cell>
          <cell r="M23605" t="str">
            <v>051</v>
          </cell>
          <cell r="V23605">
            <v>180340649.33333334</v>
          </cell>
          <cell r="AF23605">
            <v>101089100</v>
          </cell>
          <cell r="AJ23605">
            <v>38940000</v>
          </cell>
          <cell r="AT23605">
            <v>0</v>
          </cell>
          <cell r="AU23605">
            <v>0</v>
          </cell>
          <cell r="AV23605">
            <v>0</v>
          </cell>
        </row>
        <row r="23606">
          <cell r="D23606" t="str">
            <v>Савдо</v>
          </cell>
          <cell r="M23606" t="str">
            <v>053</v>
          </cell>
          <cell r="V23606">
            <v>101934666.66666667</v>
          </cell>
          <cell r="AF23606">
            <v>67800000</v>
          </cell>
          <cell r="AJ23606">
            <v>21646086</v>
          </cell>
          <cell r="AT23606">
            <v>0</v>
          </cell>
          <cell r="AU23606">
            <v>0</v>
          </cell>
          <cell r="AV23606">
            <v>0</v>
          </cell>
        </row>
        <row r="23607">
          <cell r="D23607" t="str">
            <v>Савдо</v>
          </cell>
          <cell r="M23607" t="str">
            <v>034</v>
          </cell>
          <cell r="V23607">
            <v>441026654.66666669</v>
          </cell>
          <cell r="AF23607">
            <v>55070179</v>
          </cell>
          <cell r="AJ23607">
            <v>6340216</v>
          </cell>
          <cell r="AT23607">
            <v>0</v>
          </cell>
          <cell r="AU23607">
            <v>0</v>
          </cell>
          <cell r="AV23607">
            <v>0</v>
          </cell>
        </row>
        <row r="23608">
          <cell r="D23608" t="str">
            <v>Савдо</v>
          </cell>
          <cell r="M23608" t="str">
            <v>049</v>
          </cell>
          <cell r="V23608">
            <v>120206404.33333333</v>
          </cell>
          <cell r="AF23608">
            <v>0</v>
          </cell>
          <cell r="AJ23608">
            <v>2823000</v>
          </cell>
          <cell r="AT23608">
            <v>0</v>
          </cell>
          <cell r="AU23608">
            <v>0</v>
          </cell>
          <cell r="AV23608">
            <v>0</v>
          </cell>
        </row>
        <row r="23609">
          <cell r="D23609" t="str">
            <v>Савдо</v>
          </cell>
          <cell r="M23609" t="str">
            <v>051</v>
          </cell>
          <cell r="V23609">
            <v>151823635.33333334</v>
          </cell>
          <cell r="AF23609">
            <v>0</v>
          </cell>
          <cell r="AJ23609">
            <v>0</v>
          </cell>
          <cell r="AT23609">
            <v>0</v>
          </cell>
          <cell r="AU23609">
            <v>0</v>
          </cell>
          <cell r="AV23609">
            <v>0</v>
          </cell>
        </row>
        <row r="23610">
          <cell r="D23610" t="str">
            <v>Савдо</v>
          </cell>
          <cell r="M23610" t="str">
            <v>005</v>
          </cell>
          <cell r="V23610">
            <v>2734333.3333333335</v>
          </cell>
          <cell r="AF23610">
            <v>2169815</v>
          </cell>
          <cell r="AJ23610">
            <v>0</v>
          </cell>
          <cell r="AT23610">
            <v>0</v>
          </cell>
          <cell r="AU23610">
            <v>0</v>
          </cell>
          <cell r="AV23610">
            <v>0</v>
          </cell>
        </row>
        <row r="23611">
          <cell r="D23611" t="str">
            <v>Савдо</v>
          </cell>
          <cell r="M23611" t="str">
            <v>053</v>
          </cell>
          <cell r="V23611">
            <v>698748087.66666663</v>
          </cell>
          <cell r="AF23611">
            <v>915612</v>
          </cell>
          <cell r="AJ23611">
            <v>953809</v>
          </cell>
          <cell r="AT23611">
            <v>0</v>
          </cell>
          <cell r="AU23611">
            <v>0</v>
          </cell>
          <cell r="AV23611">
            <v>0</v>
          </cell>
        </row>
        <row r="23612">
          <cell r="D23612" t="str">
            <v>Савдо</v>
          </cell>
          <cell r="M23612" t="str">
            <v>031</v>
          </cell>
          <cell r="V23612">
            <v>232421630</v>
          </cell>
          <cell r="AF23612">
            <v>3498000</v>
          </cell>
          <cell r="AJ23612">
            <v>13371514</v>
          </cell>
          <cell r="AT23612">
            <v>2707795882</v>
          </cell>
          <cell r="AU23612">
            <v>2707795882</v>
          </cell>
          <cell r="AV23612">
            <v>0</v>
          </cell>
        </row>
        <row r="23613">
          <cell r="D23613" t="str">
            <v>Савдо</v>
          </cell>
          <cell r="M23613" t="str">
            <v>033</v>
          </cell>
          <cell r="V23613">
            <v>8400000</v>
          </cell>
          <cell r="AF23613">
            <v>0</v>
          </cell>
          <cell r="AJ23613">
            <v>0</v>
          </cell>
          <cell r="AT23613">
            <v>0</v>
          </cell>
          <cell r="AU23613">
            <v>0</v>
          </cell>
          <cell r="AV23613">
            <v>0</v>
          </cell>
        </row>
        <row r="23614">
          <cell r="D23614" t="str">
            <v>Савдо</v>
          </cell>
          <cell r="M23614" t="str">
            <v>012</v>
          </cell>
          <cell r="V23614">
            <v>304763780.66666669</v>
          </cell>
          <cell r="AF23614">
            <v>48270750</v>
          </cell>
          <cell r="AJ23614">
            <v>47638787</v>
          </cell>
          <cell r="AT23614">
            <v>0</v>
          </cell>
          <cell r="AU23614">
            <v>0</v>
          </cell>
          <cell r="AV23614">
            <v>0</v>
          </cell>
        </row>
        <row r="23615">
          <cell r="D23615" t="str">
            <v>Савдо</v>
          </cell>
          <cell r="M23615" t="str">
            <v>009</v>
          </cell>
          <cell r="V23615">
            <v>20844166.666666668</v>
          </cell>
          <cell r="AF23615">
            <v>190000</v>
          </cell>
          <cell r="AJ23615">
            <v>42415</v>
          </cell>
          <cell r="AT23615">
            <v>0</v>
          </cell>
          <cell r="AU23615">
            <v>0</v>
          </cell>
          <cell r="AV23615">
            <v>0</v>
          </cell>
        </row>
        <row r="23616">
          <cell r="D23616" t="str">
            <v>Савдо</v>
          </cell>
          <cell r="M23616" t="str">
            <v>014</v>
          </cell>
          <cell r="V23616">
            <v>9733301.333333334</v>
          </cell>
          <cell r="AF23616">
            <v>0</v>
          </cell>
          <cell r="AJ23616">
            <v>41876</v>
          </cell>
          <cell r="AT23616">
            <v>0</v>
          </cell>
          <cell r="AU23616">
            <v>0</v>
          </cell>
          <cell r="AV23616">
            <v>0</v>
          </cell>
        </row>
        <row r="23617">
          <cell r="D23617" t="str">
            <v>Савдо</v>
          </cell>
          <cell r="M23617" t="str">
            <v>014</v>
          </cell>
          <cell r="V23617">
            <v>681666.66666666663</v>
          </cell>
          <cell r="AF23617">
            <v>0</v>
          </cell>
          <cell r="AJ23617">
            <v>30000</v>
          </cell>
          <cell r="AT23617">
            <v>35000000</v>
          </cell>
          <cell r="AU23617">
            <v>35000000</v>
          </cell>
          <cell r="AV23617">
            <v>0</v>
          </cell>
        </row>
        <row r="23618">
          <cell r="D23618" t="str">
            <v>Савдо</v>
          </cell>
          <cell r="M23618" t="str">
            <v>014</v>
          </cell>
          <cell r="V23618">
            <v>1116666.6666666667</v>
          </cell>
          <cell r="AF23618">
            <v>0</v>
          </cell>
          <cell r="AJ23618">
            <v>0</v>
          </cell>
          <cell r="AT23618">
            <v>0</v>
          </cell>
          <cell r="AU23618">
            <v>0</v>
          </cell>
          <cell r="AV23618">
            <v>0</v>
          </cell>
        </row>
        <row r="23619">
          <cell r="D23619" t="str">
            <v>Савдо</v>
          </cell>
          <cell r="M23619" t="str">
            <v>051</v>
          </cell>
          <cell r="V23619">
            <v>628260266</v>
          </cell>
          <cell r="AF23619">
            <v>165263437</v>
          </cell>
          <cell r="AJ23619">
            <v>194398400</v>
          </cell>
          <cell r="AT23619">
            <v>99414370</v>
          </cell>
          <cell r="AU23619">
            <v>99414370</v>
          </cell>
          <cell r="AV23619">
            <v>0</v>
          </cell>
        </row>
        <row r="23620">
          <cell r="D23620" t="str">
            <v>Савдо</v>
          </cell>
          <cell r="M23620" t="str">
            <v>003</v>
          </cell>
          <cell r="V23620">
            <v>83255906.666666672</v>
          </cell>
          <cell r="AF23620">
            <v>1872669</v>
          </cell>
          <cell r="AJ23620">
            <v>83439</v>
          </cell>
          <cell r="AT23620">
            <v>0</v>
          </cell>
          <cell r="AU23620">
            <v>0</v>
          </cell>
          <cell r="AV23620">
            <v>0</v>
          </cell>
        </row>
        <row r="23621">
          <cell r="D23621" t="str">
            <v>Савдо</v>
          </cell>
          <cell r="M23621" t="str">
            <v>020</v>
          </cell>
          <cell r="V23621">
            <v>34500000</v>
          </cell>
          <cell r="AF23621">
            <v>0</v>
          </cell>
          <cell r="AJ23621">
            <v>0</v>
          </cell>
          <cell r="AT23621">
            <v>0</v>
          </cell>
          <cell r="AU23621">
            <v>0</v>
          </cell>
          <cell r="AV23621">
            <v>0</v>
          </cell>
        </row>
        <row r="23622">
          <cell r="D23622" t="str">
            <v>Савдо</v>
          </cell>
          <cell r="M23622" t="str">
            <v>051</v>
          </cell>
          <cell r="V23622">
            <v>318585646.66666669</v>
          </cell>
          <cell r="AF23622">
            <v>0</v>
          </cell>
          <cell r="AJ23622">
            <v>0</v>
          </cell>
          <cell r="AT23622">
            <v>0</v>
          </cell>
          <cell r="AU23622">
            <v>0</v>
          </cell>
          <cell r="AV23622">
            <v>0</v>
          </cell>
        </row>
        <row r="23623">
          <cell r="D23623" t="str">
            <v>Савдо</v>
          </cell>
          <cell r="M23623" t="str">
            <v>009</v>
          </cell>
          <cell r="V23623">
            <v>16750000</v>
          </cell>
          <cell r="AF23623">
            <v>2200000</v>
          </cell>
          <cell r="AJ23623">
            <v>2200000</v>
          </cell>
          <cell r="AT23623">
            <v>321617398</v>
          </cell>
          <cell r="AU23623">
            <v>321617398</v>
          </cell>
          <cell r="AV23623">
            <v>0</v>
          </cell>
        </row>
        <row r="23624">
          <cell r="D23624" t="str">
            <v>Савдо</v>
          </cell>
          <cell r="M23624" t="str">
            <v>049</v>
          </cell>
          <cell r="V23624">
            <v>110281437</v>
          </cell>
          <cell r="AF23624">
            <v>61000000</v>
          </cell>
          <cell r="AJ23624">
            <v>25000000</v>
          </cell>
          <cell r="AT23624">
            <v>0</v>
          </cell>
          <cell r="AU23624">
            <v>0</v>
          </cell>
          <cell r="AV23624">
            <v>0</v>
          </cell>
        </row>
        <row r="23625">
          <cell r="D23625" t="str">
            <v>Савдо</v>
          </cell>
          <cell r="M23625" t="str">
            <v>055</v>
          </cell>
          <cell r="V23625">
            <v>37057343.333333336</v>
          </cell>
          <cell r="AF23625">
            <v>0</v>
          </cell>
          <cell r="AJ23625">
            <v>0</v>
          </cell>
          <cell r="AT23625">
            <v>0</v>
          </cell>
          <cell r="AU23625">
            <v>0</v>
          </cell>
          <cell r="AV23625">
            <v>0</v>
          </cell>
        </row>
        <row r="23626">
          <cell r="D23626" t="str">
            <v>Савдо</v>
          </cell>
          <cell r="M23626" t="str">
            <v>004</v>
          </cell>
          <cell r="V23626">
            <v>20053333.333333332</v>
          </cell>
          <cell r="AF23626">
            <v>0</v>
          </cell>
          <cell r="AJ23626">
            <v>0</v>
          </cell>
          <cell r="AT23626">
            <v>0</v>
          </cell>
          <cell r="AU23626">
            <v>0</v>
          </cell>
          <cell r="AV23626">
            <v>0</v>
          </cell>
        </row>
        <row r="23627">
          <cell r="D23627" t="str">
            <v>Савдо</v>
          </cell>
          <cell r="M23627" t="str">
            <v>049</v>
          </cell>
          <cell r="V23627">
            <v>9334336.666666666</v>
          </cell>
          <cell r="AF23627">
            <v>0</v>
          </cell>
          <cell r="AJ23627">
            <v>179640</v>
          </cell>
          <cell r="AT23627">
            <v>0</v>
          </cell>
          <cell r="AU23627">
            <v>0</v>
          </cell>
          <cell r="AV23627">
            <v>0</v>
          </cell>
        </row>
        <row r="23628">
          <cell r="D23628" t="str">
            <v>Савдо</v>
          </cell>
          <cell r="M23628" t="str">
            <v>009</v>
          </cell>
          <cell r="V23628">
            <v>9932666.666666666</v>
          </cell>
          <cell r="AF23628">
            <v>8800000</v>
          </cell>
          <cell r="AJ23628">
            <v>0</v>
          </cell>
          <cell r="AT23628">
            <v>0</v>
          </cell>
          <cell r="AU23628">
            <v>0</v>
          </cell>
          <cell r="AV23628">
            <v>0</v>
          </cell>
        </row>
        <row r="23629">
          <cell r="D23629" t="str">
            <v>Савдо</v>
          </cell>
          <cell r="M23629" t="str">
            <v>004</v>
          </cell>
          <cell r="V23629">
            <v>28732655</v>
          </cell>
          <cell r="AF23629">
            <v>500000</v>
          </cell>
          <cell r="AJ23629">
            <v>400000</v>
          </cell>
          <cell r="AT23629">
            <v>47049654</v>
          </cell>
          <cell r="AU23629">
            <v>47049654</v>
          </cell>
          <cell r="AV23629">
            <v>0</v>
          </cell>
        </row>
        <row r="23630">
          <cell r="D23630" t="str">
            <v>Савдо</v>
          </cell>
          <cell r="M23630" t="str">
            <v>012</v>
          </cell>
          <cell r="V23630">
            <v>948562857</v>
          </cell>
          <cell r="AF23630">
            <v>104000000</v>
          </cell>
          <cell r="AJ23630">
            <v>90000000</v>
          </cell>
          <cell r="AT23630">
            <v>0</v>
          </cell>
          <cell r="AU23630">
            <v>0</v>
          </cell>
          <cell r="AV23630">
            <v>0</v>
          </cell>
        </row>
        <row r="23631">
          <cell r="D23631" t="str">
            <v>Савдо</v>
          </cell>
          <cell r="M23631" t="str">
            <v>003</v>
          </cell>
          <cell r="V23631">
            <v>31303902.666666668</v>
          </cell>
          <cell r="AF23631">
            <v>0</v>
          </cell>
          <cell r="AJ23631">
            <v>0</v>
          </cell>
          <cell r="AT23631">
            <v>0</v>
          </cell>
          <cell r="AU23631">
            <v>0</v>
          </cell>
          <cell r="AV23631">
            <v>0</v>
          </cell>
        </row>
        <row r="23632">
          <cell r="D23632" t="str">
            <v>Савдо</v>
          </cell>
          <cell r="M23632" t="str">
            <v>033</v>
          </cell>
          <cell r="V23632">
            <v>166666.66666666666</v>
          </cell>
          <cell r="AF23632">
            <v>300000</v>
          </cell>
          <cell r="AJ23632">
            <v>1</v>
          </cell>
          <cell r="AT23632">
            <v>0</v>
          </cell>
          <cell r="AU23632">
            <v>0</v>
          </cell>
          <cell r="AV23632">
            <v>0</v>
          </cell>
        </row>
        <row r="23633">
          <cell r="D23633" t="str">
            <v>Савдо</v>
          </cell>
          <cell r="M23633" t="str">
            <v>049</v>
          </cell>
          <cell r="V23633">
            <v>45932574</v>
          </cell>
          <cell r="AF23633">
            <v>13000000</v>
          </cell>
          <cell r="AJ23633">
            <v>10000000</v>
          </cell>
          <cell r="AT23633">
            <v>0</v>
          </cell>
          <cell r="AU23633">
            <v>0</v>
          </cell>
          <cell r="AV23633">
            <v>0</v>
          </cell>
        </row>
        <row r="23634">
          <cell r="D23634" t="str">
            <v>Савдо</v>
          </cell>
          <cell r="M23634" t="str">
            <v>033</v>
          </cell>
          <cell r="V23634">
            <v>6548023249</v>
          </cell>
          <cell r="AF23634">
            <v>1723087111</v>
          </cell>
          <cell r="AJ23634">
            <v>965394783</v>
          </cell>
          <cell r="AT23634">
            <v>0</v>
          </cell>
          <cell r="AU23634">
            <v>0</v>
          </cell>
          <cell r="AV23634">
            <v>0</v>
          </cell>
        </row>
        <row r="23635">
          <cell r="D23635" t="str">
            <v>Савдо</v>
          </cell>
          <cell r="M23635" t="str">
            <v>051</v>
          </cell>
          <cell r="V23635">
            <v>932654344</v>
          </cell>
          <cell r="AF23635">
            <v>10000000</v>
          </cell>
          <cell r="AJ23635">
            <v>0</v>
          </cell>
          <cell r="AT23635">
            <v>0</v>
          </cell>
          <cell r="AU23635">
            <v>0</v>
          </cell>
          <cell r="AV23635">
            <v>0</v>
          </cell>
        </row>
        <row r="23636">
          <cell r="D23636" t="str">
            <v>Савдо</v>
          </cell>
          <cell r="M23636" t="str">
            <v>011</v>
          </cell>
          <cell r="V23636">
            <v>119146666.66666667</v>
          </cell>
          <cell r="AF23636">
            <v>0</v>
          </cell>
          <cell r="AJ23636">
            <v>0</v>
          </cell>
          <cell r="AT23636">
            <v>0</v>
          </cell>
          <cell r="AU23636">
            <v>0</v>
          </cell>
          <cell r="AV23636">
            <v>0</v>
          </cell>
        </row>
        <row r="23637">
          <cell r="D23637" t="str">
            <v>Савдо</v>
          </cell>
          <cell r="M23637" t="str">
            <v>012</v>
          </cell>
          <cell r="V23637">
            <v>200255233.33333334</v>
          </cell>
          <cell r="AF23637">
            <v>0</v>
          </cell>
          <cell r="AJ23637">
            <v>26110000</v>
          </cell>
          <cell r="AT23637">
            <v>0</v>
          </cell>
          <cell r="AU23637">
            <v>0</v>
          </cell>
          <cell r="AV23637">
            <v>0</v>
          </cell>
        </row>
        <row r="23638">
          <cell r="D23638" t="str">
            <v>Савдо</v>
          </cell>
          <cell r="M23638" t="str">
            <v>014</v>
          </cell>
          <cell r="V23638">
            <v>2071748049</v>
          </cell>
          <cell r="AF23638">
            <v>719891569</v>
          </cell>
          <cell r="AJ23638">
            <v>233824885</v>
          </cell>
          <cell r="AT23638">
            <v>0</v>
          </cell>
          <cell r="AU23638">
            <v>0</v>
          </cell>
          <cell r="AV23638">
            <v>0</v>
          </cell>
        </row>
        <row r="23639">
          <cell r="D23639" t="str">
            <v>Савдо</v>
          </cell>
          <cell r="M23639" t="str">
            <v>009</v>
          </cell>
          <cell r="V23639">
            <v>187743525</v>
          </cell>
          <cell r="AF23639">
            <v>0</v>
          </cell>
          <cell r="AJ23639">
            <v>0</v>
          </cell>
          <cell r="AT23639">
            <v>0</v>
          </cell>
          <cell r="AU23639">
            <v>0</v>
          </cell>
          <cell r="AV23639">
            <v>0</v>
          </cell>
        </row>
        <row r="23640">
          <cell r="D23640" t="str">
            <v>Савдо</v>
          </cell>
          <cell r="M23640" t="str">
            <v>009</v>
          </cell>
          <cell r="V23640">
            <v>503943256</v>
          </cell>
          <cell r="AF23640">
            <v>626000000</v>
          </cell>
          <cell r="AJ23640">
            <v>0</v>
          </cell>
          <cell r="AT23640">
            <v>0</v>
          </cell>
          <cell r="AU23640">
            <v>0</v>
          </cell>
          <cell r="AV23640">
            <v>0</v>
          </cell>
        </row>
        <row r="23641">
          <cell r="D23641" t="str">
            <v>Савдо</v>
          </cell>
          <cell r="M23641" t="str">
            <v>055</v>
          </cell>
          <cell r="V23641">
            <v>422733514.33333331</v>
          </cell>
          <cell r="AF23641">
            <v>0</v>
          </cell>
          <cell r="AJ23641">
            <v>0</v>
          </cell>
          <cell r="AT23641">
            <v>0</v>
          </cell>
          <cell r="AU23641">
            <v>0</v>
          </cell>
          <cell r="AV23641">
            <v>0</v>
          </cell>
        </row>
        <row r="23642">
          <cell r="D23642" t="str">
            <v>Савдо</v>
          </cell>
          <cell r="M23642" t="str">
            <v>033</v>
          </cell>
          <cell r="V23642">
            <v>1333333.3333333333</v>
          </cell>
          <cell r="AF23642">
            <v>0</v>
          </cell>
          <cell r="AJ23642">
            <v>0</v>
          </cell>
          <cell r="AT23642">
            <v>0</v>
          </cell>
          <cell r="AU23642">
            <v>0</v>
          </cell>
          <cell r="AV23642">
            <v>0</v>
          </cell>
        </row>
        <row r="23643">
          <cell r="D23643" t="str">
            <v>Савдо</v>
          </cell>
          <cell r="M23643" t="str">
            <v>055</v>
          </cell>
          <cell r="V23643">
            <v>305685199.66666669</v>
          </cell>
          <cell r="AF23643">
            <v>181684082</v>
          </cell>
          <cell r="AJ23643">
            <v>97000000</v>
          </cell>
          <cell r="AT23643">
            <v>84556940</v>
          </cell>
          <cell r="AU23643">
            <v>84556940</v>
          </cell>
          <cell r="AV23643">
            <v>0</v>
          </cell>
        </row>
        <row r="23644">
          <cell r="D23644" t="str">
            <v>Савдо</v>
          </cell>
          <cell r="M23644" t="str">
            <v>002</v>
          </cell>
          <cell r="V23644">
            <v>175583666.33333334</v>
          </cell>
          <cell r="AF23644">
            <v>30335718</v>
          </cell>
          <cell r="AJ23644">
            <v>48794512</v>
          </cell>
          <cell r="AT23644">
            <v>0</v>
          </cell>
          <cell r="AU23644">
            <v>0</v>
          </cell>
          <cell r="AV23644">
            <v>0</v>
          </cell>
        </row>
        <row r="23645">
          <cell r="D23645" t="str">
            <v>Савдо</v>
          </cell>
          <cell r="M23645" t="str">
            <v>012</v>
          </cell>
          <cell r="V23645">
            <v>17061659.333333332</v>
          </cell>
          <cell r="AF23645">
            <v>0</v>
          </cell>
          <cell r="AJ23645">
            <v>0</v>
          </cell>
          <cell r="AT23645">
            <v>0</v>
          </cell>
          <cell r="AU23645">
            <v>0</v>
          </cell>
          <cell r="AV23645">
            <v>0</v>
          </cell>
        </row>
        <row r="23646">
          <cell r="D23646" t="str">
            <v>Савдо</v>
          </cell>
          <cell r="M23646" t="str">
            <v>013</v>
          </cell>
          <cell r="V23646">
            <v>1270357.3333333333</v>
          </cell>
          <cell r="AF23646">
            <v>0</v>
          </cell>
          <cell r="AJ23646">
            <v>0</v>
          </cell>
          <cell r="AT23646">
            <v>0</v>
          </cell>
          <cell r="AU23646">
            <v>0</v>
          </cell>
          <cell r="AV23646">
            <v>0</v>
          </cell>
        </row>
        <row r="23647">
          <cell r="D23647" t="str">
            <v>Савдо</v>
          </cell>
          <cell r="M23647" t="str">
            <v>033</v>
          </cell>
          <cell r="V23647">
            <v>35495629.666666664</v>
          </cell>
          <cell r="AF23647">
            <v>1765770</v>
          </cell>
          <cell r="AJ23647">
            <v>3500000</v>
          </cell>
          <cell r="AT23647">
            <v>45107507</v>
          </cell>
          <cell r="AU23647">
            <v>45107507</v>
          </cell>
          <cell r="AV23647">
            <v>0</v>
          </cell>
        </row>
        <row r="23648">
          <cell r="D23648" t="str">
            <v>Савдо</v>
          </cell>
          <cell r="M23648" t="str">
            <v>006</v>
          </cell>
          <cell r="V23648">
            <v>11066666.666666666</v>
          </cell>
          <cell r="AF23648">
            <v>0</v>
          </cell>
          <cell r="AJ23648">
            <v>0</v>
          </cell>
          <cell r="AT23648">
            <v>19000000</v>
          </cell>
          <cell r="AU23648">
            <v>19000000</v>
          </cell>
          <cell r="AV23648">
            <v>0</v>
          </cell>
        </row>
        <row r="23649">
          <cell r="D23649" t="str">
            <v>Савдо</v>
          </cell>
          <cell r="M23649" t="str">
            <v>003</v>
          </cell>
          <cell r="V23649">
            <v>55150383.666666664</v>
          </cell>
          <cell r="AF23649">
            <v>1118758</v>
          </cell>
          <cell r="AJ23649">
            <v>1145704</v>
          </cell>
          <cell r="AT23649">
            <v>0</v>
          </cell>
          <cell r="AU23649">
            <v>0</v>
          </cell>
          <cell r="AV23649">
            <v>0</v>
          </cell>
        </row>
        <row r="23650">
          <cell r="D23650" t="str">
            <v>Савдо</v>
          </cell>
          <cell r="M23650" t="str">
            <v>031</v>
          </cell>
          <cell r="V23650">
            <v>17500766.666666668</v>
          </cell>
          <cell r="AF23650">
            <v>5988200</v>
          </cell>
          <cell r="AJ23650">
            <v>4097000</v>
          </cell>
          <cell r="AT23650">
            <v>22127738</v>
          </cell>
          <cell r="AU23650">
            <v>22127738</v>
          </cell>
          <cell r="AV23650">
            <v>0</v>
          </cell>
        </row>
        <row r="23651">
          <cell r="D23651" t="str">
            <v>Савдо</v>
          </cell>
          <cell r="M23651" t="str">
            <v>033</v>
          </cell>
          <cell r="V23651">
            <v>62197667.666666664</v>
          </cell>
          <cell r="AF23651">
            <v>0</v>
          </cell>
          <cell r="AJ23651">
            <v>5000000</v>
          </cell>
          <cell r="AT23651">
            <v>951430657</v>
          </cell>
          <cell r="AU23651">
            <v>951430657</v>
          </cell>
          <cell r="AV23651">
            <v>0</v>
          </cell>
        </row>
        <row r="23652">
          <cell r="D23652" t="str">
            <v>Савдо</v>
          </cell>
          <cell r="V23652">
            <v>140064545.66666666</v>
          </cell>
          <cell r="AF23652">
            <v>0</v>
          </cell>
          <cell r="AJ23652">
            <v>0</v>
          </cell>
          <cell r="AT23652">
            <v>0</v>
          </cell>
          <cell r="AU23652">
            <v>0</v>
          </cell>
          <cell r="AV23652">
            <v>0</v>
          </cell>
        </row>
        <row r="23653">
          <cell r="D23653" t="str">
            <v>Савдо</v>
          </cell>
          <cell r="M23653" t="str">
            <v>051</v>
          </cell>
          <cell r="V23653">
            <v>95402191.666666672</v>
          </cell>
          <cell r="AF23653">
            <v>1498252</v>
          </cell>
          <cell r="AJ23653">
            <v>10965600</v>
          </cell>
          <cell r="AT23653">
            <v>0</v>
          </cell>
          <cell r="AU23653">
            <v>0</v>
          </cell>
          <cell r="AV23653">
            <v>0</v>
          </cell>
        </row>
        <row r="23654">
          <cell r="D23654" t="str">
            <v>Савдо</v>
          </cell>
          <cell r="M23654" t="str">
            <v>057</v>
          </cell>
          <cell r="V23654">
            <v>925132271</v>
          </cell>
          <cell r="AF23654">
            <v>1486321915</v>
          </cell>
          <cell r="AJ23654">
            <v>50122440</v>
          </cell>
          <cell r="AT23654">
            <v>80973349675.679993</v>
          </cell>
          <cell r="AU23654">
            <v>80973349675.679993</v>
          </cell>
          <cell r="AV23654">
            <v>0</v>
          </cell>
        </row>
        <row r="23655">
          <cell r="D23655" t="str">
            <v>Савдо</v>
          </cell>
          <cell r="M23655" t="str">
            <v>004</v>
          </cell>
          <cell r="V23655">
            <v>10000000</v>
          </cell>
          <cell r="AF23655">
            <v>0</v>
          </cell>
          <cell r="AJ23655">
            <v>0</v>
          </cell>
          <cell r="AT23655">
            <v>0</v>
          </cell>
          <cell r="AU23655">
            <v>0</v>
          </cell>
          <cell r="AV23655">
            <v>0</v>
          </cell>
        </row>
        <row r="23656">
          <cell r="D23656" t="str">
            <v>Савдо</v>
          </cell>
          <cell r="M23656" t="str">
            <v>002</v>
          </cell>
          <cell r="V23656">
            <v>119609000</v>
          </cell>
          <cell r="AF23656">
            <v>0</v>
          </cell>
          <cell r="AJ23656">
            <v>4450000</v>
          </cell>
          <cell r="AT23656">
            <v>0</v>
          </cell>
          <cell r="AU23656">
            <v>0</v>
          </cell>
          <cell r="AV23656">
            <v>0</v>
          </cell>
        </row>
        <row r="23657">
          <cell r="D23657" t="str">
            <v>Савдо</v>
          </cell>
          <cell r="M23657" t="str">
            <v>055</v>
          </cell>
          <cell r="V23657">
            <v>994289905.33333337</v>
          </cell>
          <cell r="AF23657">
            <v>1037373689</v>
          </cell>
          <cell r="AJ23657">
            <v>17166185</v>
          </cell>
          <cell r="AT23657">
            <v>3081099600</v>
          </cell>
          <cell r="AU23657">
            <v>3081099600</v>
          </cell>
          <cell r="AV23657">
            <v>0</v>
          </cell>
        </row>
        <row r="23658">
          <cell r="D23658" t="str">
            <v>Савдо</v>
          </cell>
          <cell r="M23658" t="str">
            <v>057</v>
          </cell>
          <cell r="V23658">
            <v>81458383.333333328</v>
          </cell>
          <cell r="AF23658">
            <v>61255780</v>
          </cell>
          <cell r="AJ23658">
            <v>17845662</v>
          </cell>
          <cell r="AT23658">
            <v>0</v>
          </cell>
          <cell r="AU23658">
            <v>0</v>
          </cell>
          <cell r="AV23658">
            <v>0</v>
          </cell>
        </row>
        <row r="23659">
          <cell r="D23659" t="str">
            <v>Савдо</v>
          </cell>
          <cell r="M23659" t="str">
            <v>049</v>
          </cell>
          <cell r="V23659">
            <v>87913319.333333328</v>
          </cell>
          <cell r="AF23659">
            <v>4563000</v>
          </cell>
          <cell r="AJ23659">
            <v>8031104</v>
          </cell>
          <cell r="AT23659">
            <v>0</v>
          </cell>
          <cell r="AU23659">
            <v>0</v>
          </cell>
          <cell r="AV23659">
            <v>0</v>
          </cell>
        </row>
        <row r="23660">
          <cell r="D23660" t="str">
            <v>Савдо</v>
          </cell>
          <cell r="M23660" t="str">
            <v>031</v>
          </cell>
          <cell r="V23660">
            <v>37502630</v>
          </cell>
          <cell r="AF23660">
            <v>491016</v>
          </cell>
          <cell r="AJ23660">
            <v>869258</v>
          </cell>
          <cell r="AT23660">
            <v>0</v>
          </cell>
          <cell r="AU23660">
            <v>0</v>
          </cell>
          <cell r="AV23660">
            <v>0</v>
          </cell>
        </row>
        <row r="23661">
          <cell r="D23661" t="str">
            <v>Савдо</v>
          </cell>
          <cell r="M23661" t="str">
            <v>004</v>
          </cell>
          <cell r="V23661">
            <v>102049000</v>
          </cell>
          <cell r="AF23661">
            <v>0</v>
          </cell>
          <cell r="AJ23661">
            <v>0</v>
          </cell>
          <cell r="AT23661">
            <v>3499995682</v>
          </cell>
          <cell r="AU23661">
            <v>3499995682</v>
          </cell>
          <cell r="AV23661">
            <v>0</v>
          </cell>
        </row>
        <row r="23662">
          <cell r="D23662" t="str">
            <v>Савдо</v>
          </cell>
          <cell r="M23662" t="str">
            <v>049</v>
          </cell>
          <cell r="V23662">
            <v>18666666.666666668</v>
          </cell>
          <cell r="AF23662">
            <v>0</v>
          </cell>
          <cell r="AJ23662">
            <v>0</v>
          </cell>
          <cell r="AT23662">
            <v>0</v>
          </cell>
          <cell r="AU23662">
            <v>0</v>
          </cell>
          <cell r="AV23662">
            <v>0</v>
          </cell>
        </row>
        <row r="23663">
          <cell r="D23663" t="str">
            <v>Савдо</v>
          </cell>
          <cell r="M23663" t="str">
            <v>004</v>
          </cell>
          <cell r="V23663">
            <v>268586967</v>
          </cell>
          <cell r="AF23663">
            <v>0</v>
          </cell>
          <cell r="AJ23663">
            <v>7101985</v>
          </cell>
          <cell r="AT23663">
            <v>0</v>
          </cell>
          <cell r="AU23663">
            <v>0</v>
          </cell>
          <cell r="AV23663">
            <v>0</v>
          </cell>
        </row>
        <row r="23664">
          <cell r="D23664" t="str">
            <v>Савдо</v>
          </cell>
          <cell r="M23664" t="str">
            <v>053</v>
          </cell>
          <cell r="V23664">
            <v>80051602</v>
          </cell>
          <cell r="AF23664">
            <v>103500000</v>
          </cell>
          <cell r="AJ23664">
            <v>0</v>
          </cell>
          <cell r="AT23664">
            <v>0</v>
          </cell>
          <cell r="AU23664">
            <v>0</v>
          </cell>
          <cell r="AV23664">
            <v>0</v>
          </cell>
        </row>
        <row r="23665">
          <cell r="D23665" t="str">
            <v>Савдо</v>
          </cell>
          <cell r="M23665" t="str">
            <v>014</v>
          </cell>
          <cell r="V23665">
            <v>1455846737</v>
          </cell>
          <cell r="AF23665">
            <v>1035119737</v>
          </cell>
          <cell r="AJ23665">
            <v>190693121</v>
          </cell>
          <cell r="AT23665">
            <v>0</v>
          </cell>
          <cell r="AU23665">
            <v>0</v>
          </cell>
          <cell r="AV23665">
            <v>0</v>
          </cell>
        </row>
        <row r="23666">
          <cell r="D23666" t="str">
            <v>Савдо</v>
          </cell>
          <cell r="M23666" t="str">
            <v>033</v>
          </cell>
          <cell r="V23666">
            <v>2078806993.3333333</v>
          </cell>
          <cell r="AF23666">
            <v>1975988033</v>
          </cell>
          <cell r="AJ23666">
            <v>457378756</v>
          </cell>
          <cell r="AT23666">
            <v>0</v>
          </cell>
          <cell r="AU23666">
            <v>0</v>
          </cell>
          <cell r="AV23666">
            <v>0</v>
          </cell>
        </row>
        <row r="23667">
          <cell r="D23667" t="str">
            <v>Савдо</v>
          </cell>
          <cell r="M23667" t="str">
            <v>008</v>
          </cell>
          <cell r="V23667">
            <v>109666666.66666667</v>
          </cell>
          <cell r="AF23667">
            <v>9700000</v>
          </cell>
          <cell r="AJ23667">
            <v>3000000</v>
          </cell>
          <cell r="AT23667">
            <v>0</v>
          </cell>
          <cell r="AU23667">
            <v>0</v>
          </cell>
          <cell r="AV23667">
            <v>0</v>
          </cell>
        </row>
        <row r="23668">
          <cell r="D23668" t="str">
            <v>Савдо</v>
          </cell>
          <cell r="M23668" t="str">
            <v>030</v>
          </cell>
          <cell r="V23668">
            <v>20012344.666666668</v>
          </cell>
          <cell r="AF23668">
            <v>0</v>
          </cell>
          <cell r="AJ23668">
            <v>0</v>
          </cell>
          <cell r="AT23668">
            <v>0</v>
          </cell>
          <cell r="AU23668">
            <v>0</v>
          </cell>
          <cell r="AV23668">
            <v>0</v>
          </cell>
        </row>
        <row r="23669">
          <cell r="D23669" t="str">
            <v>Савдо</v>
          </cell>
          <cell r="M23669" t="str">
            <v>014</v>
          </cell>
          <cell r="V23669">
            <v>28529666.666666668</v>
          </cell>
          <cell r="AF23669">
            <v>14521560</v>
          </cell>
          <cell r="AJ23669">
            <v>263000</v>
          </cell>
          <cell r="AT23669">
            <v>30000000</v>
          </cell>
          <cell r="AU23669">
            <v>30000000</v>
          </cell>
          <cell r="AV23669">
            <v>0</v>
          </cell>
        </row>
        <row r="23670">
          <cell r="D23670" t="str">
            <v>Савдо</v>
          </cell>
          <cell r="M23670" t="str">
            <v>006</v>
          </cell>
          <cell r="V23670">
            <v>14450000</v>
          </cell>
          <cell r="AF23670">
            <v>1700000</v>
          </cell>
          <cell r="AJ23670">
            <v>0</v>
          </cell>
          <cell r="AT23670">
            <v>0</v>
          </cell>
          <cell r="AU23670">
            <v>0</v>
          </cell>
          <cell r="AV23670">
            <v>0</v>
          </cell>
        </row>
        <row r="23671">
          <cell r="D23671" t="str">
            <v>Савдо</v>
          </cell>
          <cell r="M23671" t="str">
            <v>033</v>
          </cell>
          <cell r="V23671">
            <v>10785000</v>
          </cell>
          <cell r="AF23671">
            <v>0</v>
          </cell>
          <cell r="AJ23671">
            <v>0</v>
          </cell>
          <cell r="AT23671">
            <v>0</v>
          </cell>
          <cell r="AU23671">
            <v>0</v>
          </cell>
          <cell r="AV23671">
            <v>0</v>
          </cell>
        </row>
        <row r="23672">
          <cell r="D23672" t="str">
            <v>Савдо</v>
          </cell>
          <cell r="M23672" t="str">
            <v>049</v>
          </cell>
          <cell r="V23672">
            <v>100000</v>
          </cell>
          <cell r="AF23672">
            <v>4000</v>
          </cell>
          <cell r="AJ23672">
            <v>0</v>
          </cell>
          <cell r="AT23672">
            <v>0</v>
          </cell>
          <cell r="AU23672">
            <v>0</v>
          </cell>
          <cell r="AV23672">
            <v>0</v>
          </cell>
        </row>
        <row r="23673">
          <cell r="D23673" t="str">
            <v>Савдо</v>
          </cell>
          <cell r="M23673" t="str">
            <v>012</v>
          </cell>
          <cell r="V23673">
            <v>7012666.666666667</v>
          </cell>
          <cell r="AF23673">
            <v>2000000</v>
          </cell>
          <cell r="AJ23673">
            <v>0</v>
          </cell>
          <cell r="AT23673">
            <v>0</v>
          </cell>
          <cell r="AU23673">
            <v>0</v>
          </cell>
          <cell r="AV23673">
            <v>0</v>
          </cell>
        </row>
        <row r="23674">
          <cell r="D23674" t="str">
            <v>Савдо</v>
          </cell>
          <cell r="M23674" t="str">
            <v>004</v>
          </cell>
          <cell r="V23674">
            <v>59533333.333333336</v>
          </cell>
          <cell r="AF23674">
            <v>0</v>
          </cell>
          <cell r="AJ23674">
            <v>0</v>
          </cell>
          <cell r="AT23674">
            <v>0</v>
          </cell>
          <cell r="AU23674">
            <v>0</v>
          </cell>
          <cell r="AV23674">
            <v>0</v>
          </cell>
        </row>
        <row r="23675">
          <cell r="D23675" t="str">
            <v>Савдо</v>
          </cell>
          <cell r="M23675" t="str">
            <v>053</v>
          </cell>
          <cell r="V23675">
            <v>43896100</v>
          </cell>
          <cell r="AF23675">
            <v>0</v>
          </cell>
          <cell r="AJ23675">
            <v>0</v>
          </cell>
          <cell r="AT23675">
            <v>0</v>
          </cell>
          <cell r="AU23675">
            <v>0</v>
          </cell>
          <cell r="AV23675">
            <v>0</v>
          </cell>
        </row>
        <row r="23676">
          <cell r="D23676" t="str">
            <v>Савдо</v>
          </cell>
          <cell r="M23676" t="str">
            <v>012</v>
          </cell>
          <cell r="V23676">
            <v>127916666.66666667</v>
          </cell>
          <cell r="AF23676">
            <v>0</v>
          </cell>
          <cell r="AJ23676">
            <v>0</v>
          </cell>
          <cell r="AT23676">
            <v>0</v>
          </cell>
          <cell r="AU23676">
            <v>0</v>
          </cell>
          <cell r="AV23676">
            <v>0</v>
          </cell>
        </row>
        <row r="23677">
          <cell r="D23677" t="str">
            <v>Савдо</v>
          </cell>
          <cell r="M23677" t="str">
            <v>031</v>
          </cell>
          <cell r="V23677">
            <v>32433333.333333332</v>
          </cell>
          <cell r="AF23677">
            <v>11840000</v>
          </cell>
          <cell r="AJ23677">
            <v>0</v>
          </cell>
          <cell r="AT23677">
            <v>0</v>
          </cell>
          <cell r="AU23677">
            <v>0</v>
          </cell>
          <cell r="AV23677">
            <v>0</v>
          </cell>
        </row>
        <row r="23678">
          <cell r="D23678" t="str">
            <v>Савдо</v>
          </cell>
          <cell r="M23678" t="str">
            <v>030</v>
          </cell>
          <cell r="V23678">
            <v>186673430</v>
          </cell>
          <cell r="AF23678">
            <v>12200000</v>
          </cell>
          <cell r="AJ23678">
            <v>763000</v>
          </cell>
          <cell r="AT23678">
            <v>0</v>
          </cell>
          <cell r="AU23678">
            <v>0</v>
          </cell>
          <cell r="AV23678">
            <v>0</v>
          </cell>
        </row>
        <row r="23679">
          <cell r="D23679" t="str">
            <v>Савдо</v>
          </cell>
          <cell r="M23679" t="str">
            <v>033</v>
          </cell>
          <cell r="V23679">
            <v>306758666.66666669</v>
          </cell>
          <cell r="AF23679">
            <v>23000</v>
          </cell>
          <cell r="AJ23679">
            <v>0</v>
          </cell>
          <cell r="AT23679">
            <v>0</v>
          </cell>
          <cell r="AU23679">
            <v>0</v>
          </cell>
          <cell r="AV23679">
            <v>0</v>
          </cell>
        </row>
        <row r="23680">
          <cell r="D23680" t="str">
            <v>Савдо</v>
          </cell>
          <cell r="M23680" t="str">
            <v>013</v>
          </cell>
          <cell r="V23680">
            <v>66666.666666666672</v>
          </cell>
          <cell r="AF23680">
            <v>0</v>
          </cell>
          <cell r="AJ23680">
            <v>0</v>
          </cell>
          <cell r="AT23680">
            <v>0</v>
          </cell>
          <cell r="AU23680">
            <v>0</v>
          </cell>
          <cell r="AV23680">
            <v>0</v>
          </cell>
        </row>
        <row r="23681">
          <cell r="D23681" t="str">
            <v>Савдо</v>
          </cell>
          <cell r="M23681" t="str">
            <v>014</v>
          </cell>
          <cell r="V23681">
            <v>33333333.333333332</v>
          </cell>
          <cell r="AF23681">
            <v>0</v>
          </cell>
          <cell r="AJ23681">
            <v>0</v>
          </cell>
          <cell r="AT23681">
            <v>0</v>
          </cell>
          <cell r="AU23681">
            <v>0</v>
          </cell>
          <cell r="AV23681">
            <v>0</v>
          </cell>
        </row>
        <row r="23682">
          <cell r="D23682" t="str">
            <v>Савдо</v>
          </cell>
          <cell r="M23682" t="str">
            <v>009</v>
          </cell>
          <cell r="V23682">
            <v>2587333.3333333335</v>
          </cell>
          <cell r="AF23682">
            <v>0</v>
          </cell>
          <cell r="AJ23682">
            <v>0</v>
          </cell>
          <cell r="AT23682">
            <v>0</v>
          </cell>
          <cell r="AU23682">
            <v>0</v>
          </cell>
          <cell r="AV23682">
            <v>0</v>
          </cell>
        </row>
        <row r="23683">
          <cell r="D23683" t="str">
            <v>Савдо</v>
          </cell>
          <cell r="M23683" t="str">
            <v>006</v>
          </cell>
          <cell r="V23683">
            <v>3968836</v>
          </cell>
          <cell r="AF23683">
            <v>0</v>
          </cell>
          <cell r="AJ23683">
            <v>0</v>
          </cell>
          <cell r="AT23683">
            <v>0</v>
          </cell>
          <cell r="AU23683">
            <v>0</v>
          </cell>
          <cell r="AV23683">
            <v>0</v>
          </cell>
        </row>
        <row r="23684">
          <cell r="D23684" t="str">
            <v>Савдо</v>
          </cell>
          <cell r="M23684" t="str">
            <v>006</v>
          </cell>
          <cell r="V23684">
            <v>5008667.666666667</v>
          </cell>
          <cell r="AF23684">
            <v>2100000</v>
          </cell>
          <cell r="AJ23684">
            <v>50000</v>
          </cell>
          <cell r="AT23684">
            <v>19377010</v>
          </cell>
          <cell r="AU23684">
            <v>19377010</v>
          </cell>
          <cell r="AV23684">
            <v>0</v>
          </cell>
        </row>
        <row r="23685">
          <cell r="D23685" t="str">
            <v>Савдо</v>
          </cell>
          <cell r="M23685" t="str">
            <v>005</v>
          </cell>
          <cell r="V23685">
            <v>1960333.3333333333</v>
          </cell>
          <cell r="AF23685">
            <v>5020000</v>
          </cell>
          <cell r="AJ23685">
            <v>0</v>
          </cell>
          <cell r="AT23685">
            <v>0</v>
          </cell>
          <cell r="AU23685">
            <v>0</v>
          </cell>
          <cell r="AV23685">
            <v>0</v>
          </cell>
        </row>
        <row r="23686">
          <cell r="D23686" t="str">
            <v>Савдо</v>
          </cell>
          <cell r="M23686" t="str">
            <v>009</v>
          </cell>
          <cell r="V23686">
            <v>3033333.3333333335</v>
          </cell>
          <cell r="AF23686">
            <v>0</v>
          </cell>
          <cell r="AJ23686">
            <v>0</v>
          </cell>
          <cell r="AT23686">
            <v>0</v>
          </cell>
          <cell r="AU23686">
            <v>0</v>
          </cell>
          <cell r="AV23686">
            <v>0</v>
          </cell>
        </row>
        <row r="23687">
          <cell r="D23687" t="str">
            <v>Савдо</v>
          </cell>
          <cell r="M23687" t="str">
            <v>031</v>
          </cell>
          <cell r="V23687">
            <v>1525333.3333333333</v>
          </cell>
          <cell r="AF23687">
            <v>0</v>
          </cell>
          <cell r="AJ23687">
            <v>0</v>
          </cell>
          <cell r="AT23687">
            <v>0</v>
          </cell>
          <cell r="AU23687">
            <v>0</v>
          </cell>
          <cell r="AV23687">
            <v>0</v>
          </cell>
        </row>
        <row r="23688">
          <cell r="D23688" t="str">
            <v>Савдо</v>
          </cell>
          <cell r="M23688" t="str">
            <v>003</v>
          </cell>
          <cell r="V23688">
            <v>107425666.66666667</v>
          </cell>
          <cell r="AF23688">
            <v>43377130</v>
          </cell>
          <cell r="AJ23688">
            <v>31844722</v>
          </cell>
          <cell r="AT23688">
            <v>142777777</v>
          </cell>
          <cell r="AU23688">
            <v>142777777</v>
          </cell>
          <cell r="AV23688">
            <v>0</v>
          </cell>
        </row>
        <row r="23689">
          <cell r="D23689" t="str">
            <v>Савдо</v>
          </cell>
          <cell r="M23689" t="str">
            <v>013</v>
          </cell>
          <cell r="V23689">
            <v>27283333.333333332</v>
          </cell>
          <cell r="AF23689">
            <v>0</v>
          </cell>
          <cell r="AJ23689">
            <v>5298584</v>
          </cell>
          <cell r="AT23689">
            <v>0</v>
          </cell>
          <cell r="AU23689">
            <v>0</v>
          </cell>
          <cell r="AV23689">
            <v>0</v>
          </cell>
        </row>
        <row r="23690">
          <cell r="D23690" t="str">
            <v>Савдо</v>
          </cell>
          <cell r="M23690" t="str">
            <v>053</v>
          </cell>
          <cell r="V23690">
            <v>3738333.3333333335</v>
          </cell>
          <cell r="AF23690">
            <v>0</v>
          </cell>
          <cell r="AJ23690">
            <v>0</v>
          </cell>
          <cell r="AT23690">
            <v>40000000</v>
          </cell>
          <cell r="AU23690">
            <v>40000000</v>
          </cell>
          <cell r="AV23690">
            <v>0</v>
          </cell>
        </row>
        <row r="23691">
          <cell r="D23691" t="str">
            <v>Савдо</v>
          </cell>
          <cell r="M23691" t="str">
            <v>003</v>
          </cell>
          <cell r="V23691">
            <v>336133.33333333331</v>
          </cell>
          <cell r="AF23691">
            <v>0</v>
          </cell>
          <cell r="AJ23691">
            <v>0</v>
          </cell>
          <cell r="AT23691">
            <v>0</v>
          </cell>
          <cell r="AU23691">
            <v>0</v>
          </cell>
          <cell r="AV23691">
            <v>0</v>
          </cell>
        </row>
        <row r="23692">
          <cell r="D23692" t="str">
            <v>Савдо</v>
          </cell>
          <cell r="M23692" t="str">
            <v>012</v>
          </cell>
          <cell r="V23692">
            <v>13696666.666666666</v>
          </cell>
          <cell r="AF23692">
            <v>0</v>
          </cell>
          <cell r="AJ23692">
            <v>0</v>
          </cell>
          <cell r="AT23692">
            <v>0</v>
          </cell>
          <cell r="AU23692">
            <v>0</v>
          </cell>
          <cell r="AV23692">
            <v>0</v>
          </cell>
        </row>
        <row r="23693">
          <cell r="D23693" t="str">
            <v>Савдо</v>
          </cell>
          <cell r="M23693" t="str">
            <v>012</v>
          </cell>
          <cell r="V23693">
            <v>203950800</v>
          </cell>
          <cell r="AF23693">
            <v>52700000</v>
          </cell>
          <cell r="AJ23693">
            <v>13551000</v>
          </cell>
          <cell r="AT23693">
            <v>323815966</v>
          </cell>
          <cell r="AU23693">
            <v>323815966</v>
          </cell>
          <cell r="AV23693">
            <v>0</v>
          </cell>
        </row>
        <row r="23694">
          <cell r="D23694" t="str">
            <v>Савдо</v>
          </cell>
          <cell r="M23694" t="str">
            <v>002</v>
          </cell>
          <cell r="V23694">
            <v>77230000</v>
          </cell>
          <cell r="AF23694">
            <v>0</v>
          </cell>
          <cell r="AJ23694">
            <v>0</v>
          </cell>
          <cell r="AT23694">
            <v>151902500</v>
          </cell>
          <cell r="AU23694">
            <v>151902500</v>
          </cell>
          <cell r="AV23694">
            <v>0</v>
          </cell>
        </row>
        <row r="23695">
          <cell r="D23695" t="str">
            <v>Савдо</v>
          </cell>
          <cell r="M23695" t="str">
            <v>004</v>
          </cell>
          <cell r="V23695">
            <v>83333.333333333328</v>
          </cell>
          <cell r="AF23695">
            <v>170000</v>
          </cell>
          <cell r="AJ23695">
            <v>0</v>
          </cell>
          <cell r="AT23695">
            <v>0</v>
          </cell>
          <cell r="AU23695">
            <v>0</v>
          </cell>
          <cell r="AV23695">
            <v>0</v>
          </cell>
        </row>
        <row r="23696">
          <cell r="D23696" t="str">
            <v>Савдо</v>
          </cell>
          <cell r="M23696" t="str">
            <v>013</v>
          </cell>
          <cell r="V23696">
            <v>8666166.666666666</v>
          </cell>
          <cell r="AF23696">
            <v>15000000</v>
          </cell>
          <cell r="AJ23696">
            <v>0</v>
          </cell>
          <cell r="AT23696">
            <v>0</v>
          </cell>
          <cell r="AU23696">
            <v>0</v>
          </cell>
          <cell r="AV23696">
            <v>0</v>
          </cell>
        </row>
        <row r="23697">
          <cell r="D23697" t="str">
            <v>Савдо</v>
          </cell>
          <cell r="M23697" t="str">
            <v>006</v>
          </cell>
          <cell r="V23697">
            <v>35818000</v>
          </cell>
          <cell r="AF23697">
            <v>0</v>
          </cell>
          <cell r="AJ23697">
            <v>0</v>
          </cell>
          <cell r="AT23697">
            <v>171653200</v>
          </cell>
          <cell r="AU23697">
            <v>171653200</v>
          </cell>
          <cell r="AV23697">
            <v>0</v>
          </cell>
        </row>
        <row r="23698">
          <cell r="D23698" t="str">
            <v>Савдо</v>
          </cell>
          <cell r="M23698" t="str">
            <v>006</v>
          </cell>
          <cell r="V23698">
            <v>3278333.3333333335</v>
          </cell>
          <cell r="AF23698">
            <v>0</v>
          </cell>
          <cell r="AJ23698">
            <v>0</v>
          </cell>
          <cell r="AT23698">
            <v>104984225</v>
          </cell>
          <cell r="AU23698">
            <v>104984225</v>
          </cell>
          <cell r="AV23698">
            <v>0</v>
          </cell>
        </row>
        <row r="23699">
          <cell r="D23699" t="str">
            <v>Савдо</v>
          </cell>
          <cell r="M23699" t="str">
            <v>004</v>
          </cell>
          <cell r="V23699">
            <v>69101715.666666672</v>
          </cell>
          <cell r="AF23699">
            <v>94634002</v>
          </cell>
          <cell r="AJ23699">
            <v>17031226</v>
          </cell>
          <cell r="AT23699">
            <v>44500000</v>
          </cell>
          <cell r="AU23699">
            <v>44500000</v>
          </cell>
          <cell r="AV23699">
            <v>0</v>
          </cell>
        </row>
        <row r="23700">
          <cell r="D23700" t="str">
            <v>Савдо</v>
          </cell>
          <cell r="M23700" t="str">
            <v>008</v>
          </cell>
          <cell r="V23700">
            <v>25447570.666666668</v>
          </cell>
          <cell r="AF23700">
            <v>0</v>
          </cell>
          <cell r="AJ23700">
            <v>850000</v>
          </cell>
          <cell r="AT23700">
            <v>0</v>
          </cell>
          <cell r="AU23700">
            <v>0</v>
          </cell>
          <cell r="AV23700">
            <v>0</v>
          </cell>
        </row>
        <row r="23701">
          <cell r="D23701" t="str">
            <v>Савдо</v>
          </cell>
          <cell r="M23701" t="str">
            <v>003</v>
          </cell>
          <cell r="V23701">
            <v>377000</v>
          </cell>
          <cell r="AF23701">
            <v>339320</v>
          </cell>
          <cell r="AJ23701">
            <v>74850</v>
          </cell>
          <cell r="AT23701">
            <v>0</v>
          </cell>
          <cell r="AU23701">
            <v>0</v>
          </cell>
          <cell r="AV23701">
            <v>0</v>
          </cell>
        </row>
        <row r="23702">
          <cell r="D23702" t="str">
            <v>Савдо</v>
          </cell>
          <cell r="M23702" t="str">
            <v>014</v>
          </cell>
          <cell r="V23702">
            <v>6091959.666666667</v>
          </cell>
          <cell r="AF23702">
            <v>3800000</v>
          </cell>
          <cell r="AJ23702">
            <v>0</v>
          </cell>
          <cell r="AT23702">
            <v>0</v>
          </cell>
          <cell r="AU23702">
            <v>0</v>
          </cell>
          <cell r="AV23702">
            <v>0</v>
          </cell>
        </row>
        <row r="23703">
          <cell r="D23703" t="str">
            <v>Савдо</v>
          </cell>
          <cell r="M23703" t="str">
            <v>033</v>
          </cell>
          <cell r="V23703">
            <v>70778866.333333328</v>
          </cell>
          <cell r="AF23703">
            <v>0</v>
          </cell>
          <cell r="AJ23703">
            <v>225000</v>
          </cell>
          <cell r="AT23703">
            <v>0</v>
          </cell>
          <cell r="AU23703">
            <v>0</v>
          </cell>
          <cell r="AV23703">
            <v>0</v>
          </cell>
        </row>
        <row r="23704">
          <cell r="D23704" t="str">
            <v>Савдо</v>
          </cell>
          <cell r="M23704" t="str">
            <v>013</v>
          </cell>
          <cell r="V23704">
            <v>47678189</v>
          </cell>
          <cell r="AF23704">
            <v>0</v>
          </cell>
          <cell r="AJ23704">
            <v>0</v>
          </cell>
          <cell r="AT23704">
            <v>0</v>
          </cell>
          <cell r="AU23704">
            <v>0</v>
          </cell>
          <cell r="AV23704">
            <v>0</v>
          </cell>
        </row>
        <row r="23705">
          <cell r="D23705" t="str">
            <v>Савдо</v>
          </cell>
          <cell r="M23705" t="str">
            <v>008</v>
          </cell>
          <cell r="V23705">
            <v>4441666.666666667</v>
          </cell>
          <cell r="AF23705">
            <v>0</v>
          </cell>
          <cell r="AJ23705">
            <v>0</v>
          </cell>
          <cell r="AT23705">
            <v>0</v>
          </cell>
          <cell r="AU23705">
            <v>0</v>
          </cell>
          <cell r="AV23705">
            <v>0</v>
          </cell>
        </row>
        <row r="23706">
          <cell r="D23706" t="str">
            <v>Савдо</v>
          </cell>
          <cell r="M23706" t="str">
            <v>006</v>
          </cell>
          <cell r="V23706">
            <v>4294500</v>
          </cell>
          <cell r="AF23706">
            <v>0</v>
          </cell>
          <cell r="AJ23706">
            <v>0</v>
          </cell>
          <cell r="AT23706">
            <v>90000001</v>
          </cell>
          <cell r="AU23706">
            <v>90000001</v>
          </cell>
          <cell r="AV23706">
            <v>0</v>
          </cell>
        </row>
        <row r="23707">
          <cell r="D23707" t="str">
            <v>Савдо</v>
          </cell>
          <cell r="M23707" t="str">
            <v>005</v>
          </cell>
          <cell r="V23707">
            <v>2241753.3333333335</v>
          </cell>
          <cell r="AF23707">
            <v>0</v>
          </cell>
          <cell r="AJ23707">
            <v>0</v>
          </cell>
          <cell r="AT23707">
            <v>0</v>
          </cell>
          <cell r="AU23707">
            <v>0</v>
          </cell>
          <cell r="AV23707">
            <v>0</v>
          </cell>
        </row>
        <row r="23708">
          <cell r="D23708" t="str">
            <v>Савдо</v>
          </cell>
          <cell r="M23708" t="str">
            <v>005</v>
          </cell>
          <cell r="V23708">
            <v>584670</v>
          </cell>
          <cell r="AF23708">
            <v>1543188</v>
          </cell>
          <cell r="AJ23708">
            <v>99800</v>
          </cell>
          <cell r="AT23708">
            <v>0</v>
          </cell>
          <cell r="AU23708">
            <v>0</v>
          </cell>
          <cell r="AV23708">
            <v>0</v>
          </cell>
        </row>
        <row r="23709">
          <cell r="D23709" t="str">
            <v>Савдо</v>
          </cell>
          <cell r="M23709" t="str">
            <v>053</v>
          </cell>
          <cell r="V23709">
            <v>14938100</v>
          </cell>
          <cell r="AF23709">
            <v>0</v>
          </cell>
          <cell r="AJ23709">
            <v>0</v>
          </cell>
          <cell r="AT23709">
            <v>0</v>
          </cell>
          <cell r="AU23709">
            <v>0</v>
          </cell>
          <cell r="AV23709">
            <v>0</v>
          </cell>
        </row>
        <row r="23710">
          <cell r="D23710" t="str">
            <v>Савдо</v>
          </cell>
          <cell r="M23710" t="str">
            <v>011</v>
          </cell>
          <cell r="V23710">
            <v>128851300.33333333</v>
          </cell>
          <cell r="AF23710">
            <v>80000000</v>
          </cell>
          <cell r="AJ23710">
            <v>25314704</v>
          </cell>
          <cell r="AT23710">
            <v>0</v>
          </cell>
          <cell r="AU23710">
            <v>0</v>
          </cell>
          <cell r="AV23710">
            <v>0</v>
          </cell>
        </row>
        <row r="23711">
          <cell r="D23711" t="str">
            <v>Савдо</v>
          </cell>
          <cell r="M23711" t="str">
            <v>008</v>
          </cell>
          <cell r="V23711">
            <v>802000</v>
          </cell>
          <cell r="AF23711">
            <v>0</v>
          </cell>
          <cell r="AJ23711">
            <v>0</v>
          </cell>
          <cell r="AT23711">
            <v>0</v>
          </cell>
          <cell r="AU23711">
            <v>0</v>
          </cell>
          <cell r="AV23711">
            <v>0</v>
          </cell>
        </row>
        <row r="23712">
          <cell r="D23712" t="str">
            <v>Савдо</v>
          </cell>
          <cell r="M23712" t="str">
            <v>033</v>
          </cell>
          <cell r="V23712">
            <v>9508000</v>
          </cell>
          <cell r="AF23712">
            <v>0</v>
          </cell>
          <cell r="AJ23712">
            <v>2623750</v>
          </cell>
          <cell r="AT23712">
            <v>0</v>
          </cell>
          <cell r="AU23712">
            <v>0</v>
          </cell>
          <cell r="AV23712">
            <v>0</v>
          </cell>
        </row>
        <row r="23713">
          <cell r="D23713" t="str">
            <v>Савдо</v>
          </cell>
          <cell r="M23713" t="str">
            <v>031</v>
          </cell>
          <cell r="V23713">
            <v>1608097720</v>
          </cell>
          <cell r="AF23713">
            <v>0</v>
          </cell>
          <cell r="AJ23713">
            <v>318888079</v>
          </cell>
          <cell r="AT23713">
            <v>0</v>
          </cell>
          <cell r="AU23713">
            <v>0</v>
          </cell>
          <cell r="AV23713">
            <v>0</v>
          </cell>
        </row>
        <row r="23714">
          <cell r="D23714" t="str">
            <v>Савдо</v>
          </cell>
          <cell r="M23714" t="str">
            <v>053</v>
          </cell>
          <cell r="V23714">
            <v>49402183.333333336</v>
          </cell>
          <cell r="AF23714">
            <v>0</v>
          </cell>
          <cell r="AJ23714">
            <v>0</v>
          </cell>
          <cell r="AT23714">
            <v>0</v>
          </cell>
          <cell r="AU23714">
            <v>0</v>
          </cell>
          <cell r="AV23714">
            <v>0</v>
          </cell>
        </row>
        <row r="23715">
          <cell r="D23715" t="str">
            <v>Савдо</v>
          </cell>
          <cell r="M23715" t="str">
            <v>033</v>
          </cell>
          <cell r="V23715">
            <v>3054000</v>
          </cell>
          <cell r="AF23715">
            <v>0</v>
          </cell>
          <cell r="AJ23715">
            <v>0</v>
          </cell>
          <cell r="AT23715">
            <v>0</v>
          </cell>
          <cell r="AU23715">
            <v>0</v>
          </cell>
          <cell r="AV23715">
            <v>0</v>
          </cell>
        </row>
        <row r="23716">
          <cell r="D23716" t="str">
            <v>Савдо</v>
          </cell>
          <cell r="M23716" t="str">
            <v>004</v>
          </cell>
          <cell r="V23716">
            <v>23833333.333333332</v>
          </cell>
          <cell r="AF23716">
            <v>0</v>
          </cell>
          <cell r="AJ23716">
            <v>0</v>
          </cell>
          <cell r="AT23716">
            <v>0</v>
          </cell>
          <cell r="AU23716">
            <v>0</v>
          </cell>
          <cell r="AV23716">
            <v>0</v>
          </cell>
        </row>
        <row r="23717">
          <cell r="D23717" t="str">
            <v>Савдо</v>
          </cell>
          <cell r="M23717" t="str">
            <v>006</v>
          </cell>
          <cell r="V23717">
            <v>1630733.3333333333</v>
          </cell>
          <cell r="AF23717">
            <v>35600</v>
          </cell>
          <cell r="AJ23717">
            <v>62500</v>
          </cell>
          <cell r="AT23717">
            <v>0</v>
          </cell>
          <cell r="AU23717">
            <v>0</v>
          </cell>
          <cell r="AV23717">
            <v>0</v>
          </cell>
        </row>
        <row r="23718">
          <cell r="D23718" t="str">
            <v>Савдо</v>
          </cell>
          <cell r="M23718" t="str">
            <v>053</v>
          </cell>
          <cell r="V23718">
            <v>22062833.333333332</v>
          </cell>
          <cell r="AF23718">
            <v>0</v>
          </cell>
          <cell r="AJ23718">
            <v>0</v>
          </cell>
          <cell r="AT23718">
            <v>0</v>
          </cell>
          <cell r="AU23718">
            <v>0</v>
          </cell>
          <cell r="AV23718">
            <v>0</v>
          </cell>
        </row>
        <row r="23719">
          <cell r="D23719" t="str">
            <v>Савдо</v>
          </cell>
          <cell r="M23719" t="str">
            <v>057</v>
          </cell>
          <cell r="V23719">
            <v>17502774.666666668</v>
          </cell>
          <cell r="AF23719">
            <v>0</v>
          </cell>
          <cell r="AJ23719">
            <v>0</v>
          </cell>
          <cell r="AT23719">
            <v>0</v>
          </cell>
          <cell r="AU23719">
            <v>0</v>
          </cell>
          <cell r="AV23719">
            <v>0</v>
          </cell>
        </row>
        <row r="23720">
          <cell r="D23720" t="str">
            <v>Савдо</v>
          </cell>
          <cell r="M23720" t="str">
            <v>004</v>
          </cell>
          <cell r="V23720">
            <v>500000</v>
          </cell>
          <cell r="AF23720">
            <v>0</v>
          </cell>
          <cell r="AJ23720">
            <v>0</v>
          </cell>
          <cell r="AT23720">
            <v>0</v>
          </cell>
          <cell r="AU23720">
            <v>0</v>
          </cell>
          <cell r="AV23720">
            <v>0</v>
          </cell>
        </row>
        <row r="23721">
          <cell r="D23721" t="str">
            <v>Савдо</v>
          </cell>
          <cell r="M23721" t="str">
            <v>009</v>
          </cell>
          <cell r="V23721">
            <v>1849333.3333333333</v>
          </cell>
          <cell r="AF23721">
            <v>0</v>
          </cell>
          <cell r="AJ23721">
            <v>0</v>
          </cell>
          <cell r="AT23721">
            <v>18600000</v>
          </cell>
          <cell r="AU23721">
            <v>18600000</v>
          </cell>
          <cell r="AV23721">
            <v>0</v>
          </cell>
        </row>
        <row r="23722">
          <cell r="D23722" t="str">
            <v>Савдо</v>
          </cell>
          <cell r="M23722" t="str">
            <v>012</v>
          </cell>
          <cell r="V23722">
            <v>29622867</v>
          </cell>
          <cell r="AF23722">
            <v>0</v>
          </cell>
          <cell r="AJ23722">
            <v>307384</v>
          </cell>
          <cell r="AT23722">
            <v>232893623</v>
          </cell>
          <cell r="AU23722">
            <v>0</v>
          </cell>
          <cell r="AV23722">
            <v>232893623</v>
          </cell>
        </row>
        <row r="23723">
          <cell r="D23723" t="str">
            <v>Савдо</v>
          </cell>
          <cell r="M23723" t="str">
            <v>009</v>
          </cell>
          <cell r="V23723">
            <v>1829333.3333333333</v>
          </cell>
          <cell r="AF23723">
            <v>8300000</v>
          </cell>
          <cell r="AJ23723">
            <v>0</v>
          </cell>
          <cell r="AT23723">
            <v>0</v>
          </cell>
          <cell r="AU23723">
            <v>0</v>
          </cell>
          <cell r="AV23723">
            <v>0</v>
          </cell>
        </row>
        <row r="23724">
          <cell r="D23724" t="str">
            <v>Савдо</v>
          </cell>
          <cell r="M23724" t="str">
            <v>009</v>
          </cell>
          <cell r="V23724">
            <v>1076666.6666666667</v>
          </cell>
          <cell r="AF23724">
            <v>0</v>
          </cell>
          <cell r="AJ23724">
            <v>0</v>
          </cell>
          <cell r="AT23724">
            <v>0</v>
          </cell>
          <cell r="AU23724">
            <v>0</v>
          </cell>
          <cell r="AV23724">
            <v>0</v>
          </cell>
        </row>
        <row r="23725">
          <cell r="D23725" t="str">
            <v>Савдо</v>
          </cell>
          <cell r="M23725" t="str">
            <v>053</v>
          </cell>
          <cell r="V23725">
            <v>29251666.666666668</v>
          </cell>
          <cell r="AF23725">
            <v>0</v>
          </cell>
          <cell r="AJ23725">
            <v>4000000</v>
          </cell>
          <cell r="AT23725">
            <v>0</v>
          </cell>
          <cell r="AU23725">
            <v>0</v>
          </cell>
          <cell r="AV23725">
            <v>0</v>
          </cell>
        </row>
        <row r="23726">
          <cell r="D23726" t="str">
            <v>Савдо</v>
          </cell>
          <cell r="M23726" t="str">
            <v>006</v>
          </cell>
          <cell r="V23726">
            <v>2864333.3333333335</v>
          </cell>
          <cell r="AF23726">
            <v>0</v>
          </cell>
          <cell r="AJ23726">
            <v>0</v>
          </cell>
          <cell r="AT23726">
            <v>0</v>
          </cell>
          <cell r="AU23726">
            <v>0</v>
          </cell>
          <cell r="AV23726">
            <v>0</v>
          </cell>
        </row>
        <row r="23727">
          <cell r="D23727" t="str">
            <v>Савдо</v>
          </cell>
          <cell r="M23727" t="str">
            <v>014</v>
          </cell>
          <cell r="V23727">
            <v>1046666.6666666666</v>
          </cell>
          <cell r="AF23727">
            <v>0</v>
          </cell>
          <cell r="AJ23727">
            <v>0</v>
          </cell>
          <cell r="AT23727">
            <v>0</v>
          </cell>
          <cell r="AU23727">
            <v>0</v>
          </cell>
          <cell r="AV23727">
            <v>0</v>
          </cell>
        </row>
        <row r="23728">
          <cell r="D23728" t="str">
            <v>Савдо</v>
          </cell>
          <cell r="M23728" t="str">
            <v>053</v>
          </cell>
          <cell r="V23728">
            <v>48808000</v>
          </cell>
          <cell r="AF23728">
            <v>4009964</v>
          </cell>
          <cell r="AJ23728">
            <v>6207560</v>
          </cell>
          <cell r="AT23728">
            <v>0</v>
          </cell>
          <cell r="AU23728">
            <v>0</v>
          </cell>
          <cell r="AV23728">
            <v>0</v>
          </cell>
        </row>
        <row r="23729">
          <cell r="D23729" t="str">
            <v>Савдо</v>
          </cell>
          <cell r="M23729" t="str">
            <v>053</v>
          </cell>
          <cell r="V23729">
            <v>82847000</v>
          </cell>
          <cell r="AF23729">
            <v>121400000</v>
          </cell>
          <cell r="AJ23729">
            <v>27674040</v>
          </cell>
          <cell r="AT23729">
            <v>0</v>
          </cell>
          <cell r="AU23729">
            <v>0</v>
          </cell>
          <cell r="AV23729">
            <v>0</v>
          </cell>
        </row>
        <row r="23730">
          <cell r="D23730" t="str">
            <v>Савдо</v>
          </cell>
          <cell r="M23730" t="str">
            <v>006</v>
          </cell>
          <cell r="V23730">
            <v>2620000</v>
          </cell>
          <cell r="AF23730">
            <v>0</v>
          </cell>
          <cell r="AJ23730">
            <v>0</v>
          </cell>
          <cell r="AT23730">
            <v>0</v>
          </cell>
          <cell r="AU23730">
            <v>0</v>
          </cell>
          <cell r="AV23730">
            <v>0</v>
          </cell>
        </row>
        <row r="23731">
          <cell r="D23731" t="str">
            <v>Савдо</v>
          </cell>
          <cell r="M23731" t="str">
            <v>012</v>
          </cell>
          <cell r="V23731">
            <v>107885367.33333333</v>
          </cell>
          <cell r="AF23731">
            <v>4200000</v>
          </cell>
          <cell r="AJ23731">
            <v>5950000</v>
          </cell>
          <cell r="AT23731">
            <v>0</v>
          </cell>
          <cell r="AU23731">
            <v>0</v>
          </cell>
          <cell r="AV23731">
            <v>0</v>
          </cell>
        </row>
        <row r="23732">
          <cell r="D23732" t="str">
            <v>Савдо</v>
          </cell>
          <cell r="M23732" t="str">
            <v>012</v>
          </cell>
          <cell r="V23732">
            <v>79000166.666666672</v>
          </cell>
          <cell r="AF23732">
            <v>216880000</v>
          </cell>
          <cell r="AJ23732">
            <v>0</v>
          </cell>
          <cell r="AT23732">
            <v>0</v>
          </cell>
          <cell r="AU23732">
            <v>0</v>
          </cell>
          <cell r="AV23732">
            <v>0</v>
          </cell>
        </row>
        <row r="23733">
          <cell r="D23733" t="str">
            <v>Савдо</v>
          </cell>
          <cell r="V23733">
            <v>62384</v>
          </cell>
          <cell r="AF23733">
            <v>0</v>
          </cell>
          <cell r="AJ23733">
            <v>0</v>
          </cell>
          <cell r="AT23733">
            <v>0</v>
          </cell>
          <cell r="AU23733">
            <v>0</v>
          </cell>
          <cell r="AV23733">
            <v>0</v>
          </cell>
        </row>
        <row r="23734">
          <cell r="D23734" t="str">
            <v>Савдо</v>
          </cell>
          <cell r="M23734" t="str">
            <v>049</v>
          </cell>
          <cell r="V23734">
            <v>60333333.333333336</v>
          </cell>
          <cell r="AF23734">
            <v>119400000</v>
          </cell>
          <cell r="AJ23734">
            <v>0</v>
          </cell>
          <cell r="AT23734">
            <v>0</v>
          </cell>
          <cell r="AU23734">
            <v>0</v>
          </cell>
          <cell r="AV23734">
            <v>0</v>
          </cell>
        </row>
        <row r="23735">
          <cell r="D23735" t="str">
            <v>Савдо</v>
          </cell>
          <cell r="M23735" t="str">
            <v>012</v>
          </cell>
          <cell r="V23735">
            <v>635000</v>
          </cell>
          <cell r="AF23735">
            <v>0</v>
          </cell>
          <cell r="AJ23735">
            <v>0</v>
          </cell>
          <cell r="AT23735">
            <v>0</v>
          </cell>
          <cell r="AU23735">
            <v>0</v>
          </cell>
          <cell r="AV23735">
            <v>0</v>
          </cell>
        </row>
        <row r="23736">
          <cell r="D23736" t="str">
            <v>Савдо</v>
          </cell>
          <cell r="M23736" t="str">
            <v>033</v>
          </cell>
          <cell r="V23736">
            <v>58844133.333333336</v>
          </cell>
          <cell r="AF23736">
            <v>10258310</v>
          </cell>
          <cell r="AJ23736">
            <v>0</v>
          </cell>
          <cell r="AT23736">
            <v>0</v>
          </cell>
          <cell r="AU23736">
            <v>0</v>
          </cell>
          <cell r="AV23736">
            <v>0</v>
          </cell>
        </row>
        <row r="23737">
          <cell r="D23737" t="str">
            <v>Савдо</v>
          </cell>
          <cell r="M23737" t="str">
            <v>033</v>
          </cell>
          <cell r="V23737">
            <v>8166666.666666667</v>
          </cell>
          <cell r="AF23737">
            <v>0</v>
          </cell>
          <cell r="AJ23737">
            <v>0</v>
          </cell>
          <cell r="AT23737">
            <v>0</v>
          </cell>
          <cell r="AU23737">
            <v>0</v>
          </cell>
          <cell r="AV23737">
            <v>0</v>
          </cell>
        </row>
        <row r="23738">
          <cell r="D23738" t="str">
            <v>Савдо</v>
          </cell>
          <cell r="M23738" t="str">
            <v>013</v>
          </cell>
          <cell r="V23738">
            <v>18412067</v>
          </cell>
          <cell r="AF23738">
            <v>21105704</v>
          </cell>
          <cell r="AJ23738">
            <v>0</v>
          </cell>
          <cell r="AT23738">
            <v>0</v>
          </cell>
          <cell r="AU23738">
            <v>0</v>
          </cell>
          <cell r="AV23738">
            <v>0</v>
          </cell>
        </row>
        <row r="23739">
          <cell r="D23739" t="str">
            <v>Савдо</v>
          </cell>
          <cell r="M23739" t="str">
            <v>009</v>
          </cell>
          <cell r="V23739">
            <v>32660667.666666668</v>
          </cell>
          <cell r="AF23739">
            <v>3592800</v>
          </cell>
          <cell r="AJ23739">
            <v>5929118</v>
          </cell>
          <cell r="AT23739">
            <v>0</v>
          </cell>
          <cell r="AU23739">
            <v>0</v>
          </cell>
          <cell r="AV23739">
            <v>0</v>
          </cell>
        </row>
        <row r="23740">
          <cell r="D23740" t="str">
            <v>Савдо</v>
          </cell>
          <cell r="M23740" t="str">
            <v>005</v>
          </cell>
          <cell r="V23740">
            <v>333333.33333333331</v>
          </cell>
          <cell r="AF23740">
            <v>2850000</v>
          </cell>
          <cell r="AJ23740">
            <v>0</v>
          </cell>
          <cell r="AT23740">
            <v>315374780</v>
          </cell>
          <cell r="AU23740">
            <v>315374780</v>
          </cell>
          <cell r="AV23740">
            <v>0</v>
          </cell>
        </row>
        <row r="23741">
          <cell r="D23741" t="str">
            <v>Савдо</v>
          </cell>
          <cell r="M23741" t="str">
            <v>033</v>
          </cell>
          <cell r="V23741">
            <v>283278333.33333331</v>
          </cell>
          <cell r="AF23741">
            <v>10000000</v>
          </cell>
          <cell r="AJ23741">
            <v>40095000</v>
          </cell>
          <cell r="AT23741">
            <v>0</v>
          </cell>
          <cell r="AU23741">
            <v>0</v>
          </cell>
          <cell r="AV23741">
            <v>0</v>
          </cell>
        </row>
        <row r="23742">
          <cell r="D23742" t="str">
            <v>Савдо</v>
          </cell>
          <cell r="M23742" t="str">
            <v>033</v>
          </cell>
          <cell r="V23742">
            <v>12298333.333333334</v>
          </cell>
          <cell r="AF23742">
            <v>5830000</v>
          </cell>
          <cell r="AJ23742">
            <v>15000</v>
          </cell>
          <cell r="AT23742">
            <v>0</v>
          </cell>
          <cell r="AU23742">
            <v>0</v>
          </cell>
          <cell r="AV23742">
            <v>0</v>
          </cell>
        </row>
        <row r="23743">
          <cell r="D23743" t="str">
            <v>Савдо</v>
          </cell>
          <cell r="M23743" t="str">
            <v>012</v>
          </cell>
          <cell r="V23743">
            <v>14571734.333333334</v>
          </cell>
          <cell r="AF23743">
            <v>20499918</v>
          </cell>
          <cell r="AJ23743">
            <v>0</v>
          </cell>
          <cell r="AT23743">
            <v>0</v>
          </cell>
          <cell r="AU23743">
            <v>0</v>
          </cell>
          <cell r="AV23743">
            <v>0</v>
          </cell>
        </row>
        <row r="23744">
          <cell r="D23744" t="str">
            <v>Савдо</v>
          </cell>
          <cell r="M23744" t="str">
            <v>006</v>
          </cell>
          <cell r="V23744">
            <v>1699837.6666666667</v>
          </cell>
          <cell r="AF23744">
            <v>453092</v>
          </cell>
          <cell r="AJ23744">
            <v>360278</v>
          </cell>
          <cell r="AT23744">
            <v>0</v>
          </cell>
          <cell r="AU23744">
            <v>0</v>
          </cell>
          <cell r="AV23744">
            <v>0</v>
          </cell>
        </row>
        <row r="23745">
          <cell r="D23745" t="str">
            <v>Савдо</v>
          </cell>
          <cell r="M23745" t="str">
            <v>002</v>
          </cell>
          <cell r="V23745">
            <v>1166666.6666666667</v>
          </cell>
          <cell r="AF23745">
            <v>0</v>
          </cell>
          <cell r="AJ23745">
            <v>0</v>
          </cell>
          <cell r="AT23745">
            <v>0</v>
          </cell>
          <cell r="AU23745">
            <v>0</v>
          </cell>
          <cell r="AV23745">
            <v>0</v>
          </cell>
        </row>
        <row r="23746">
          <cell r="D23746" t="str">
            <v>Савдо</v>
          </cell>
          <cell r="M23746" t="str">
            <v>014</v>
          </cell>
          <cell r="V23746">
            <v>7269579</v>
          </cell>
          <cell r="AF23746">
            <v>0</v>
          </cell>
          <cell r="AJ23746">
            <v>2338720</v>
          </cell>
          <cell r="AT23746">
            <v>0</v>
          </cell>
          <cell r="AU23746">
            <v>0</v>
          </cell>
          <cell r="AV23746">
            <v>0</v>
          </cell>
        </row>
        <row r="23747">
          <cell r="D23747" t="str">
            <v>Савдо</v>
          </cell>
          <cell r="M23747" t="str">
            <v>012</v>
          </cell>
          <cell r="V23747">
            <v>67213457.333333328</v>
          </cell>
          <cell r="AF23747">
            <v>47359097</v>
          </cell>
          <cell r="AJ23747">
            <v>0</v>
          </cell>
          <cell r="AT23747">
            <v>0</v>
          </cell>
          <cell r="AU23747">
            <v>0</v>
          </cell>
          <cell r="AV23747">
            <v>0</v>
          </cell>
        </row>
        <row r="23748">
          <cell r="D23748" t="str">
            <v>Савдо</v>
          </cell>
          <cell r="M23748" t="str">
            <v>009</v>
          </cell>
          <cell r="V23748">
            <v>5433667.333333333</v>
          </cell>
          <cell r="AF23748">
            <v>1417160</v>
          </cell>
          <cell r="AJ23748">
            <v>0</v>
          </cell>
          <cell r="AT23748">
            <v>0</v>
          </cell>
          <cell r="AU23748">
            <v>0</v>
          </cell>
          <cell r="AV23748">
            <v>0</v>
          </cell>
        </row>
        <row r="23749">
          <cell r="D23749" t="str">
            <v>Савдо</v>
          </cell>
          <cell r="M23749" t="str">
            <v>012</v>
          </cell>
          <cell r="V23749">
            <v>31768066.666666668</v>
          </cell>
          <cell r="AF23749">
            <v>7386700</v>
          </cell>
          <cell r="AJ23749">
            <v>9958140</v>
          </cell>
          <cell r="AT23749">
            <v>0</v>
          </cell>
          <cell r="AU23749">
            <v>0</v>
          </cell>
          <cell r="AV23749">
            <v>0</v>
          </cell>
        </row>
        <row r="23750">
          <cell r="D23750" t="str">
            <v>Савдо</v>
          </cell>
          <cell r="M23750" t="str">
            <v>009</v>
          </cell>
          <cell r="V23750">
            <v>13359667.333333334</v>
          </cell>
          <cell r="AF23750">
            <v>4520940</v>
          </cell>
          <cell r="AJ23750">
            <v>1042910</v>
          </cell>
          <cell r="AT23750">
            <v>0</v>
          </cell>
          <cell r="AU23750">
            <v>0</v>
          </cell>
          <cell r="AV23750">
            <v>0</v>
          </cell>
        </row>
        <row r="23751">
          <cell r="D23751" t="str">
            <v>Савдо</v>
          </cell>
          <cell r="M23751" t="str">
            <v>002</v>
          </cell>
          <cell r="V23751">
            <v>14191666.666666666</v>
          </cell>
          <cell r="AF23751">
            <v>4619742</v>
          </cell>
          <cell r="AJ23751">
            <v>1851792</v>
          </cell>
          <cell r="AT23751">
            <v>0</v>
          </cell>
          <cell r="AU23751">
            <v>0</v>
          </cell>
          <cell r="AV23751">
            <v>0</v>
          </cell>
        </row>
        <row r="23752">
          <cell r="D23752" t="str">
            <v>Савдо</v>
          </cell>
          <cell r="M23752" t="str">
            <v>012</v>
          </cell>
          <cell r="V23752">
            <v>22912666.666666668</v>
          </cell>
          <cell r="AF23752">
            <v>0</v>
          </cell>
          <cell r="AJ23752">
            <v>1780332</v>
          </cell>
          <cell r="AT23752">
            <v>0</v>
          </cell>
          <cell r="AU23752">
            <v>0</v>
          </cell>
          <cell r="AV23752">
            <v>0</v>
          </cell>
        </row>
        <row r="23753">
          <cell r="D23753" t="str">
            <v>Савдо</v>
          </cell>
          <cell r="M23753" t="str">
            <v>009</v>
          </cell>
          <cell r="V23753">
            <v>4409667.333333333</v>
          </cell>
          <cell r="AF23753">
            <v>1949096</v>
          </cell>
          <cell r="AJ23753">
            <v>0</v>
          </cell>
          <cell r="AT23753">
            <v>0</v>
          </cell>
          <cell r="AU23753">
            <v>0</v>
          </cell>
          <cell r="AV23753">
            <v>0</v>
          </cell>
        </row>
        <row r="23754">
          <cell r="D23754" t="str">
            <v>Савдо</v>
          </cell>
          <cell r="M23754" t="str">
            <v>060</v>
          </cell>
          <cell r="V23754">
            <v>15319333.333333334</v>
          </cell>
          <cell r="AF23754">
            <v>0</v>
          </cell>
          <cell r="AJ23754">
            <v>0</v>
          </cell>
          <cell r="AT23754">
            <v>0</v>
          </cell>
          <cell r="AU23754">
            <v>0</v>
          </cell>
          <cell r="AV23754">
            <v>0</v>
          </cell>
        </row>
        <row r="23755">
          <cell r="D23755" t="str">
            <v>Савдо</v>
          </cell>
          <cell r="M23755" t="str">
            <v>006</v>
          </cell>
          <cell r="V23755">
            <v>7593042.333333333</v>
          </cell>
          <cell r="AF23755">
            <v>0</v>
          </cell>
          <cell r="AJ23755">
            <v>0</v>
          </cell>
          <cell r="AT23755">
            <v>0</v>
          </cell>
          <cell r="AU23755">
            <v>0</v>
          </cell>
          <cell r="AV23755">
            <v>0</v>
          </cell>
        </row>
        <row r="23756">
          <cell r="D23756" t="str">
            <v>Савдо</v>
          </cell>
          <cell r="M23756" t="str">
            <v>006</v>
          </cell>
          <cell r="V23756">
            <v>6003333.333333333</v>
          </cell>
          <cell r="AF23756">
            <v>0</v>
          </cell>
          <cell r="AJ23756">
            <v>0</v>
          </cell>
          <cell r="AT23756">
            <v>0</v>
          </cell>
          <cell r="AU23756">
            <v>0</v>
          </cell>
          <cell r="AV23756">
            <v>0</v>
          </cell>
        </row>
        <row r="23757">
          <cell r="D23757" t="str">
            <v>Савдо</v>
          </cell>
          <cell r="M23757" t="str">
            <v>057</v>
          </cell>
          <cell r="V23757">
            <v>13534000</v>
          </cell>
          <cell r="AF23757">
            <v>1510872</v>
          </cell>
          <cell r="AJ23757">
            <v>0</v>
          </cell>
          <cell r="AT23757">
            <v>0</v>
          </cell>
          <cell r="AU23757">
            <v>0</v>
          </cell>
          <cell r="AV23757">
            <v>0</v>
          </cell>
        </row>
        <row r="23758">
          <cell r="D23758" t="str">
            <v>Савдо</v>
          </cell>
          <cell r="M23758" t="str">
            <v>005</v>
          </cell>
          <cell r="V23758">
            <v>1956503.6666666667</v>
          </cell>
          <cell r="AF23758">
            <v>2103041</v>
          </cell>
          <cell r="AJ23758">
            <v>370000</v>
          </cell>
          <cell r="AT23758">
            <v>0</v>
          </cell>
          <cell r="AU23758">
            <v>0</v>
          </cell>
          <cell r="AV23758">
            <v>0</v>
          </cell>
        </row>
        <row r="23759">
          <cell r="D23759" t="str">
            <v>Савдо</v>
          </cell>
          <cell r="M23759" t="str">
            <v>009</v>
          </cell>
          <cell r="V23759">
            <v>14780000.666666666</v>
          </cell>
          <cell r="AF23759">
            <v>19502916</v>
          </cell>
          <cell r="AJ23759">
            <v>1546900</v>
          </cell>
          <cell r="AT23759">
            <v>0</v>
          </cell>
          <cell r="AU23759">
            <v>0</v>
          </cell>
          <cell r="AV23759">
            <v>0</v>
          </cell>
        </row>
        <row r="23760">
          <cell r="D23760" t="str">
            <v>Савдо</v>
          </cell>
          <cell r="M23760" t="str">
            <v>006</v>
          </cell>
          <cell r="V23760">
            <v>3670.6666666666665</v>
          </cell>
          <cell r="AF23760">
            <v>0</v>
          </cell>
          <cell r="AJ23760">
            <v>0</v>
          </cell>
          <cell r="AT23760">
            <v>0</v>
          </cell>
          <cell r="AU23760">
            <v>0</v>
          </cell>
          <cell r="AV23760">
            <v>0</v>
          </cell>
        </row>
        <row r="23761">
          <cell r="D23761" t="str">
            <v>Савдо</v>
          </cell>
          <cell r="M23761" t="str">
            <v>012</v>
          </cell>
          <cell r="V23761">
            <v>40066666.666666664</v>
          </cell>
          <cell r="AF23761">
            <v>0</v>
          </cell>
          <cell r="AJ23761">
            <v>0</v>
          </cell>
          <cell r="AT23761">
            <v>0</v>
          </cell>
          <cell r="AU23761">
            <v>0</v>
          </cell>
          <cell r="AV23761">
            <v>0</v>
          </cell>
        </row>
        <row r="23762">
          <cell r="D23762" t="str">
            <v>Савдо</v>
          </cell>
          <cell r="M23762" t="str">
            <v>055</v>
          </cell>
          <cell r="V23762">
            <v>133530783.33333333</v>
          </cell>
          <cell r="AF23762">
            <v>0</v>
          </cell>
          <cell r="AJ23762">
            <v>5379500</v>
          </cell>
          <cell r="AT23762">
            <v>0</v>
          </cell>
          <cell r="AU23762">
            <v>0</v>
          </cell>
          <cell r="AV23762">
            <v>0</v>
          </cell>
        </row>
        <row r="23763">
          <cell r="D23763" t="str">
            <v>Савдо</v>
          </cell>
          <cell r="M23763" t="str">
            <v>014</v>
          </cell>
          <cell r="V23763">
            <v>2359400</v>
          </cell>
          <cell r="AF23763">
            <v>3568662</v>
          </cell>
          <cell r="AJ23763">
            <v>0</v>
          </cell>
          <cell r="AT23763">
            <v>0</v>
          </cell>
          <cell r="AU23763">
            <v>0</v>
          </cell>
          <cell r="AV23763">
            <v>0</v>
          </cell>
        </row>
        <row r="23764">
          <cell r="D23764" t="str">
            <v>Савдо</v>
          </cell>
          <cell r="M23764" t="str">
            <v>049</v>
          </cell>
          <cell r="V23764">
            <v>28222500</v>
          </cell>
          <cell r="AF23764">
            <v>0</v>
          </cell>
          <cell r="AJ23764">
            <v>3093000</v>
          </cell>
          <cell r="AT23764">
            <v>0</v>
          </cell>
          <cell r="AU23764">
            <v>0</v>
          </cell>
          <cell r="AV23764">
            <v>0</v>
          </cell>
        </row>
        <row r="23765">
          <cell r="D23765" t="str">
            <v>Савдо</v>
          </cell>
          <cell r="M23765" t="str">
            <v>009</v>
          </cell>
          <cell r="V23765">
            <v>2903333.6666666665</v>
          </cell>
          <cell r="AF23765">
            <v>0</v>
          </cell>
          <cell r="AJ23765">
            <v>0</v>
          </cell>
          <cell r="AT23765">
            <v>0</v>
          </cell>
          <cell r="AU23765">
            <v>0</v>
          </cell>
          <cell r="AV23765">
            <v>0</v>
          </cell>
        </row>
        <row r="23766">
          <cell r="D23766" t="str">
            <v>Савдо</v>
          </cell>
          <cell r="M23766" t="str">
            <v>033</v>
          </cell>
          <cell r="V23766">
            <v>36000.666666666664</v>
          </cell>
          <cell r="AF23766">
            <v>381436</v>
          </cell>
          <cell r="AJ23766">
            <v>0</v>
          </cell>
          <cell r="AT23766">
            <v>0</v>
          </cell>
          <cell r="AU23766">
            <v>0</v>
          </cell>
          <cell r="AV23766">
            <v>0</v>
          </cell>
        </row>
        <row r="23767">
          <cell r="D23767" t="str">
            <v>Савдо</v>
          </cell>
          <cell r="M23767" t="str">
            <v>005</v>
          </cell>
          <cell r="V23767">
            <v>5780000</v>
          </cell>
          <cell r="AF23767">
            <v>1300000</v>
          </cell>
          <cell r="AJ23767">
            <v>350000</v>
          </cell>
          <cell r="AT23767">
            <v>0</v>
          </cell>
          <cell r="AU23767">
            <v>0</v>
          </cell>
          <cell r="AV23767">
            <v>0</v>
          </cell>
        </row>
        <row r="23768">
          <cell r="D23768" t="str">
            <v>Савдо</v>
          </cell>
          <cell r="M23768" t="str">
            <v>012</v>
          </cell>
          <cell r="V23768">
            <v>417333.33333333331</v>
          </cell>
          <cell r="AF23768">
            <v>670000</v>
          </cell>
          <cell r="AJ23768">
            <v>0</v>
          </cell>
          <cell r="AT23768">
            <v>0</v>
          </cell>
          <cell r="AU23768">
            <v>0</v>
          </cell>
          <cell r="AV23768">
            <v>0</v>
          </cell>
        </row>
        <row r="23769">
          <cell r="D23769" t="str">
            <v>Савдо</v>
          </cell>
          <cell r="M23769" t="str">
            <v>030</v>
          </cell>
          <cell r="V23769">
            <v>320138089.33333331</v>
          </cell>
          <cell r="AF23769">
            <v>25600000</v>
          </cell>
          <cell r="AJ23769">
            <v>0</v>
          </cell>
          <cell r="AT23769">
            <v>0</v>
          </cell>
          <cell r="AU23769">
            <v>0</v>
          </cell>
          <cell r="AV23769">
            <v>0</v>
          </cell>
        </row>
        <row r="23770">
          <cell r="D23770" t="str">
            <v>Савдо</v>
          </cell>
          <cell r="M23770" t="str">
            <v>002</v>
          </cell>
          <cell r="V23770">
            <v>51076666.666666664</v>
          </cell>
          <cell r="AF23770">
            <v>170000</v>
          </cell>
          <cell r="AJ23770">
            <v>0</v>
          </cell>
          <cell r="AT23770">
            <v>0</v>
          </cell>
          <cell r="AU23770">
            <v>0</v>
          </cell>
          <cell r="AV23770">
            <v>0</v>
          </cell>
        </row>
        <row r="23771">
          <cell r="D23771" t="str">
            <v>Савдо</v>
          </cell>
          <cell r="M23771" t="str">
            <v>005</v>
          </cell>
          <cell r="V23771">
            <v>18367000</v>
          </cell>
          <cell r="AF23771">
            <v>0</v>
          </cell>
          <cell r="AJ23771">
            <v>5500000</v>
          </cell>
          <cell r="AT23771">
            <v>0</v>
          </cell>
          <cell r="AU23771">
            <v>0</v>
          </cell>
          <cell r="AV23771">
            <v>0</v>
          </cell>
        </row>
        <row r="23772">
          <cell r="D23772" t="str">
            <v>Савдо</v>
          </cell>
          <cell r="M23772" t="str">
            <v>033</v>
          </cell>
          <cell r="V23772">
            <v>36666.666666666664</v>
          </cell>
          <cell r="AF23772">
            <v>0</v>
          </cell>
          <cell r="AJ23772">
            <v>0</v>
          </cell>
          <cell r="AT23772">
            <v>0</v>
          </cell>
          <cell r="AU23772">
            <v>0</v>
          </cell>
          <cell r="AV23772">
            <v>0</v>
          </cell>
        </row>
        <row r="23773">
          <cell r="D23773" t="str">
            <v>Савдо</v>
          </cell>
          <cell r="M23773" t="str">
            <v>006</v>
          </cell>
          <cell r="V23773">
            <v>14926666.666666666</v>
          </cell>
          <cell r="AF23773">
            <v>0</v>
          </cell>
          <cell r="AJ23773">
            <v>0</v>
          </cell>
          <cell r="AT23773">
            <v>236799999</v>
          </cell>
          <cell r="AU23773">
            <v>236799999</v>
          </cell>
          <cell r="AV23773">
            <v>0</v>
          </cell>
        </row>
        <row r="23774">
          <cell r="D23774" t="str">
            <v>Савдо</v>
          </cell>
          <cell r="M23774" t="str">
            <v>011</v>
          </cell>
          <cell r="V23774">
            <v>1533333.3333333333</v>
          </cell>
          <cell r="AF23774">
            <v>0</v>
          </cell>
          <cell r="AJ23774">
            <v>515000</v>
          </cell>
          <cell r="AT23774">
            <v>0</v>
          </cell>
          <cell r="AU23774">
            <v>0</v>
          </cell>
          <cell r="AV23774">
            <v>0</v>
          </cell>
        </row>
        <row r="23775">
          <cell r="D23775" t="str">
            <v>Савдо</v>
          </cell>
          <cell r="M23775" t="str">
            <v>013</v>
          </cell>
          <cell r="V23775">
            <v>10533333.333333334</v>
          </cell>
          <cell r="AF23775">
            <v>0</v>
          </cell>
          <cell r="AJ23775">
            <v>0</v>
          </cell>
          <cell r="AT23775">
            <v>0</v>
          </cell>
          <cell r="AU23775">
            <v>0</v>
          </cell>
          <cell r="AV23775">
            <v>0</v>
          </cell>
        </row>
        <row r="23776">
          <cell r="D23776" t="str">
            <v>Савдо</v>
          </cell>
          <cell r="M23776" t="str">
            <v>002</v>
          </cell>
          <cell r="V23776">
            <v>498250</v>
          </cell>
          <cell r="AF23776">
            <v>424050</v>
          </cell>
          <cell r="AJ23776">
            <v>36926</v>
          </cell>
          <cell r="AT23776">
            <v>0</v>
          </cell>
          <cell r="AU23776">
            <v>0</v>
          </cell>
          <cell r="AV23776">
            <v>0</v>
          </cell>
        </row>
        <row r="23777">
          <cell r="D23777" t="str">
            <v>Савдо</v>
          </cell>
          <cell r="M23777" t="str">
            <v>053</v>
          </cell>
          <cell r="V23777">
            <v>99126666.666666672</v>
          </cell>
          <cell r="AF23777">
            <v>18000000</v>
          </cell>
          <cell r="AJ23777">
            <v>11300000</v>
          </cell>
          <cell r="AT23777">
            <v>617647059</v>
          </cell>
          <cell r="AU23777">
            <v>617647059</v>
          </cell>
          <cell r="AV23777">
            <v>0</v>
          </cell>
        </row>
        <row r="23778">
          <cell r="D23778" t="str">
            <v>Савдо</v>
          </cell>
          <cell r="M23778" t="str">
            <v>006</v>
          </cell>
          <cell r="V23778">
            <v>308333.33333333331</v>
          </cell>
          <cell r="AF23778">
            <v>0</v>
          </cell>
          <cell r="AJ23778">
            <v>0</v>
          </cell>
          <cell r="AT23778">
            <v>0</v>
          </cell>
          <cell r="AU23778">
            <v>0</v>
          </cell>
          <cell r="AV23778">
            <v>0</v>
          </cell>
        </row>
        <row r="23779">
          <cell r="D23779" t="str">
            <v>Савдо</v>
          </cell>
          <cell r="M23779" t="str">
            <v>009</v>
          </cell>
          <cell r="V23779">
            <v>163333.33333333334</v>
          </cell>
          <cell r="AF23779">
            <v>0</v>
          </cell>
          <cell r="AJ23779">
            <v>0</v>
          </cell>
          <cell r="AT23779">
            <v>0</v>
          </cell>
          <cell r="AU23779">
            <v>0</v>
          </cell>
          <cell r="AV23779">
            <v>0</v>
          </cell>
        </row>
        <row r="23780">
          <cell r="D23780" t="str">
            <v>Савдо</v>
          </cell>
          <cell r="M23780" t="str">
            <v>033</v>
          </cell>
          <cell r="V23780">
            <v>9158000</v>
          </cell>
          <cell r="AF23780">
            <v>0</v>
          </cell>
          <cell r="AJ23780">
            <v>0</v>
          </cell>
          <cell r="AT23780">
            <v>86666667</v>
          </cell>
          <cell r="AU23780">
            <v>86666667</v>
          </cell>
          <cell r="AV23780">
            <v>0</v>
          </cell>
        </row>
        <row r="23781">
          <cell r="D23781" t="str">
            <v>Савдо</v>
          </cell>
          <cell r="M23781" t="str">
            <v>005</v>
          </cell>
          <cell r="V23781">
            <v>5760000</v>
          </cell>
          <cell r="AF23781">
            <v>10538810</v>
          </cell>
          <cell r="AJ23781">
            <v>0</v>
          </cell>
          <cell r="AT23781">
            <v>120149110</v>
          </cell>
          <cell r="AU23781">
            <v>0</v>
          </cell>
          <cell r="AV23781">
            <v>0</v>
          </cell>
        </row>
        <row r="23782">
          <cell r="D23782" t="str">
            <v>Савдо</v>
          </cell>
          <cell r="M23782" t="str">
            <v>005</v>
          </cell>
          <cell r="V23782">
            <v>116579983.33333333</v>
          </cell>
          <cell r="AF23782">
            <v>0</v>
          </cell>
          <cell r="AJ23782">
            <v>0</v>
          </cell>
          <cell r="AT23782">
            <v>22580634</v>
          </cell>
          <cell r="AU23782">
            <v>22580634</v>
          </cell>
          <cell r="AV23782">
            <v>0</v>
          </cell>
        </row>
        <row r="23783">
          <cell r="D23783" t="str">
            <v>Савдо</v>
          </cell>
          <cell r="M23783" t="str">
            <v>002</v>
          </cell>
          <cell r="V23783">
            <v>6108333.333333333</v>
          </cell>
          <cell r="AF23783">
            <v>0</v>
          </cell>
          <cell r="AJ23783">
            <v>0</v>
          </cell>
          <cell r="AT23783">
            <v>229100000</v>
          </cell>
          <cell r="AU23783">
            <v>229100000</v>
          </cell>
          <cell r="AV23783">
            <v>0</v>
          </cell>
        </row>
        <row r="23784">
          <cell r="D23784" t="str">
            <v>Савдо</v>
          </cell>
          <cell r="M23784" t="str">
            <v>006</v>
          </cell>
          <cell r="V23784">
            <v>3312333.3333333335</v>
          </cell>
          <cell r="AF23784">
            <v>330000</v>
          </cell>
          <cell r="AJ23784">
            <v>210000</v>
          </cell>
          <cell r="AT23784">
            <v>0</v>
          </cell>
          <cell r="AU23784">
            <v>0</v>
          </cell>
          <cell r="AV23784">
            <v>0</v>
          </cell>
        </row>
        <row r="23785">
          <cell r="D23785" t="str">
            <v>Савдо</v>
          </cell>
          <cell r="M23785" t="str">
            <v>004</v>
          </cell>
          <cell r="V23785">
            <v>920666.66666666663</v>
          </cell>
          <cell r="AF23785">
            <v>0</v>
          </cell>
          <cell r="AJ23785">
            <v>0</v>
          </cell>
          <cell r="AT23785">
            <v>0</v>
          </cell>
          <cell r="AU23785">
            <v>0</v>
          </cell>
          <cell r="AV23785">
            <v>0</v>
          </cell>
        </row>
        <row r="23786">
          <cell r="D23786" t="str">
            <v>Савдо</v>
          </cell>
          <cell r="M23786" t="str">
            <v>002</v>
          </cell>
          <cell r="V23786">
            <v>35731357.666666664</v>
          </cell>
          <cell r="AF23786">
            <v>12334</v>
          </cell>
          <cell r="AJ23786">
            <v>1375490</v>
          </cell>
          <cell r="AT23786">
            <v>0</v>
          </cell>
          <cell r="AU23786">
            <v>0</v>
          </cell>
          <cell r="AV23786">
            <v>0</v>
          </cell>
        </row>
        <row r="23787">
          <cell r="D23787" t="str">
            <v>Савдо</v>
          </cell>
          <cell r="M23787" t="str">
            <v>030</v>
          </cell>
          <cell r="V23787">
            <v>7276000</v>
          </cell>
          <cell r="AF23787">
            <v>1181250</v>
          </cell>
          <cell r="AJ23787">
            <v>0</v>
          </cell>
          <cell r="AT23787">
            <v>0</v>
          </cell>
          <cell r="AU23787">
            <v>0</v>
          </cell>
          <cell r="AV23787">
            <v>0</v>
          </cell>
        </row>
        <row r="23788">
          <cell r="D23788" t="str">
            <v>Савдо</v>
          </cell>
          <cell r="M23788" t="str">
            <v>051</v>
          </cell>
          <cell r="V23788">
            <v>32500000</v>
          </cell>
          <cell r="AF23788">
            <v>0</v>
          </cell>
          <cell r="AJ23788">
            <v>0</v>
          </cell>
          <cell r="AT23788">
            <v>0</v>
          </cell>
          <cell r="AU23788">
            <v>0</v>
          </cell>
          <cell r="AV23788">
            <v>0</v>
          </cell>
        </row>
        <row r="23789">
          <cell r="D23789" t="str">
            <v>Савдо</v>
          </cell>
          <cell r="M23789" t="str">
            <v>002</v>
          </cell>
          <cell r="V23789">
            <v>4359198</v>
          </cell>
          <cell r="AF23789">
            <v>0</v>
          </cell>
          <cell r="AJ23789">
            <v>0</v>
          </cell>
          <cell r="AT23789">
            <v>0</v>
          </cell>
          <cell r="AU23789">
            <v>0</v>
          </cell>
          <cell r="AV23789">
            <v>0</v>
          </cell>
        </row>
        <row r="23790">
          <cell r="D23790" t="str">
            <v>Савдо</v>
          </cell>
          <cell r="M23790" t="str">
            <v>004</v>
          </cell>
          <cell r="V23790">
            <v>2790000</v>
          </cell>
          <cell r="AF23790">
            <v>0</v>
          </cell>
          <cell r="AJ23790">
            <v>510000</v>
          </cell>
          <cell r="AT23790">
            <v>0</v>
          </cell>
          <cell r="AU23790">
            <v>0</v>
          </cell>
          <cell r="AV23790">
            <v>0</v>
          </cell>
        </row>
        <row r="23791">
          <cell r="D23791" t="str">
            <v>Савдо</v>
          </cell>
          <cell r="M23791" t="str">
            <v>004</v>
          </cell>
          <cell r="V23791">
            <v>2566666.6666666665</v>
          </cell>
          <cell r="AF23791">
            <v>0</v>
          </cell>
          <cell r="AJ23791">
            <v>0</v>
          </cell>
          <cell r="AT23791">
            <v>0</v>
          </cell>
          <cell r="AU23791">
            <v>0</v>
          </cell>
          <cell r="AV23791">
            <v>0</v>
          </cell>
        </row>
        <row r="23792">
          <cell r="D23792" t="str">
            <v>Савдо</v>
          </cell>
          <cell r="M23792" t="str">
            <v>004</v>
          </cell>
          <cell r="V23792">
            <v>488235919</v>
          </cell>
          <cell r="AF23792">
            <v>50000000</v>
          </cell>
          <cell r="AJ23792">
            <v>0</v>
          </cell>
          <cell r="AT23792">
            <v>0</v>
          </cell>
          <cell r="AU23792">
            <v>0</v>
          </cell>
          <cell r="AV23792">
            <v>0</v>
          </cell>
        </row>
        <row r="23793">
          <cell r="D23793" t="str">
            <v>Савдо</v>
          </cell>
          <cell r="M23793" t="str">
            <v>013</v>
          </cell>
          <cell r="V23793">
            <v>1698112</v>
          </cell>
          <cell r="AF23793">
            <v>2403969</v>
          </cell>
          <cell r="AJ23793">
            <v>59</v>
          </cell>
          <cell r="AT23793">
            <v>10170582320.5</v>
          </cell>
          <cell r="AU23793">
            <v>0</v>
          </cell>
          <cell r="AV23793">
            <v>10170582320.5</v>
          </cell>
        </row>
        <row r="23794">
          <cell r="D23794" t="str">
            <v>Савдо</v>
          </cell>
          <cell r="M23794" t="str">
            <v>059</v>
          </cell>
          <cell r="V23794">
            <v>29433333.333333332</v>
          </cell>
          <cell r="AF23794">
            <v>0</v>
          </cell>
          <cell r="AJ23794">
            <v>0</v>
          </cell>
          <cell r="AT23794">
            <v>517056006</v>
          </cell>
          <cell r="AU23794">
            <v>0</v>
          </cell>
          <cell r="AV23794">
            <v>503500000</v>
          </cell>
        </row>
        <row r="23795">
          <cell r="D23795" t="str">
            <v>Савдо</v>
          </cell>
          <cell r="M23795" t="str">
            <v>006</v>
          </cell>
          <cell r="V23795">
            <v>46133333.333333336</v>
          </cell>
          <cell r="AF23795">
            <v>0</v>
          </cell>
          <cell r="AJ23795">
            <v>0</v>
          </cell>
          <cell r="AT23795">
            <v>0</v>
          </cell>
          <cell r="AU23795">
            <v>0</v>
          </cell>
          <cell r="AV23795">
            <v>0</v>
          </cell>
        </row>
        <row r="23796">
          <cell r="D23796" t="str">
            <v>Савдо</v>
          </cell>
          <cell r="M23796" t="str">
            <v>038</v>
          </cell>
          <cell r="V23796">
            <v>2808079751.6666665</v>
          </cell>
          <cell r="AF23796">
            <v>10000000</v>
          </cell>
          <cell r="AJ23796">
            <v>604800000</v>
          </cell>
          <cell r="AT23796">
            <v>26859819500</v>
          </cell>
          <cell r="AU23796">
            <v>26859819500</v>
          </cell>
          <cell r="AV23796">
            <v>0</v>
          </cell>
        </row>
        <row r="23797">
          <cell r="D23797" t="str">
            <v>Савдо</v>
          </cell>
          <cell r="M23797" t="str">
            <v>006</v>
          </cell>
          <cell r="V23797">
            <v>29312634.666666668</v>
          </cell>
          <cell r="AF23797">
            <v>1247300</v>
          </cell>
          <cell r="AJ23797">
            <v>687624</v>
          </cell>
          <cell r="AT23797">
            <v>4416233737.8599997</v>
          </cell>
          <cell r="AU23797">
            <v>0</v>
          </cell>
          <cell r="AV23797">
            <v>0</v>
          </cell>
        </row>
        <row r="23798">
          <cell r="D23798" t="str">
            <v>Савдо</v>
          </cell>
          <cell r="M23798" t="str">
            <v>013</v>
          </cell>
          <cell r="V23798">
            <v>45000000</v>
          </cell>
          <cell r="AF23798">
            <v>0</v>
          </cell>
          <cell r="AJ23798">
            <v>0</v>
          </cell>
          <cell r="AT23798">
            <v>0</v>
          </cell>
          <cell r="AU23798">
            <v>0</v>
          </cell>
          <cell r="AV23798">
            <v>0</v>
          </cell>
        </row>
        <row r="23799">
          <cell r="D23799" t="str">
            <v>Савдо</v>
          </cell>
          <cell r="M23799" t="str">
            <v>012</v>
          </cell>
          <cell r="V23799">
            <v>2740399633.6666665</v>
          </cell>
          <cell r="AF23799">
            <v>15111500</v>
          </cell>
          <cell r="AJ23799">
            <v>2159833</v>
          </cell>
          <cell r="AT23799">
            <v>0</v>
          </cell>
          <cell r="AU23799">
            <v>0</v>
          </cell>
          <cell r="AV23799">
            <v>0</v>
          </cell>
        </row>
        <row r="23800">
          <cell r="D23800" t="str">
            <v>Савдо</v>
          </cell>
          <cell r="M23800" t="str">
            <v>031</v>
          </cell>
          <cell r="V23800">
            <v>78663396.666666672</v>
          </cell>
          <cell r="AF23800">
            <v>32107375</v>
          </cell>
          <cell r="AJ23800">
            <v>27429400</v>
          </cell>
          <cell r="AT23800">
            <v>13064568</v>
          </cell>
          <cell r="AU23800">
            <v>13064568</v>
          </cell>
          <cell r="AV23800">
            <v>0</v>
          </cell>
        </row>
        <row r="23801">
          <cell r="D23801" t="str">
            <v>Савдо</v>
          </cell>
          <cell r="M23801" t="str">
            <v>005</v>
          </cell>
          <cell r="V23801">
            <v>9753333.333333334</v>
          </cell>
          <cell r="AF23801">
            <v>0</v>
          </cell>
          <cell r="AJ23801">
            <v>0</v>
          </cell>
          <cell r="AT23801">
            <v>0</v>
          </cell>
          <cell r="AU23801">
            <v>0</v>
          </cell>
          <cell r="AV23801">
            <v>0</v>
          </cell>
        </row>
        <row r="23802">
          <cell r="D23802" t="str">
            <v>Савдо</v>
          </cell>
          <cell r="M23802" t="str">
            <v>055</v>
          </cell>
          <cell r="V23802">
            <v>1000000</v>
          </cell>
          <cell r="AF23802">
            <v>400000</v>
          </cell>
          <cell r="AJ23802">
            <v>0</v>
          </cell>
          <cell r="AT23802">
            <v>0</v>
          </cell>
          <cell r="AU23802">
            <v>0</v>
          </cell>
          <cell r="AV23802">
            <v>0</v>
          </cell>
        </row>
        <row r="23803">
          <cell r="D23803" t="str">
            <v>Савдо</v>
          </cell>
          <cell r="M23803" t="str">
            <v>013</v>
          </cell>
          <cell r="V23803">
            <v>317477425</v>
          </cell>
          <cell r="AF23803">
            <v>47500000</v>
          </cell>
          <cell r="AJ23803">
            <v>30000000</v>
          </cell>
          <cell r="AT23803">
            <v>0</v>
          </cell>
          <cell r="AU23803">
            <v>0</v>
          </cell>
          <cell r="AV23803">
            <v>0</v>
          </cell>
        </row>
        <row r="23804">
          <cell r="D23804" t="str">
            <v>Савдо</v>
          </cell>
          <cell r="M23804" t="str">
            <v>033</v>
          </cell>
          <cell r="V23804">
            <v>3170144.6666666665</v>
          </cell>
          <cell r="AF23804">
            <v>300000</v>
          </cell>
          <cell r="AJ23804">
            <v>350000</v>
          </cell>
          <cell r="AT23804">
            <v>29180000</v>
          </cell>
          <cell r="AU23804">
            <v>29180000</v>
          </cell>
          <cell r="AV23804">
            <v>0</v>
          </cell>
        </row>
        <row r="23805">
          <cell r="D23805" t="str">
            <v>Савдо</v>
          </cell>
          <cell r="M23805" t="str">
            <v>004</v>
          </cell>
          <cell r="V23805">
            <v>50220000</v>
          </cell>
          <cell r="AF23805">
            <v>0</v>
          </cell>
          <cell r="AJ23805">
            <v>0</v>
          </cell>
          <cell r="AT23805">
            <v>363848917</v>
          </cell>
          <cell r="AU23805">
            <v>363848917</v>
          </cell>
          <cell r="AV23805">
            <v>0</v>
          </cell>
        </row>
        <row r="23806">
          <cell r="D23806" t="str">
            <v>Савдо</v>
          </cell>
          <cell r="M23806" t="str">
            <v>006</v>
          </cell>
          <cell r="V23806">
            <v>58566666.666666664</v>
          </cell>
          <cell r="AF23806">
            <v>0</v>
          </cell>
          <cell r="AJ23806">
            <v>0</v>
          </cell>
          <cell r="AT23806">
            <v>10242540785.199999</v>
          </cell>
          <cell r="AU23806">
            <v>0</v>
          </cell>
          <cell r="AV23806">
            <v>0</v>
          </cell>
        </row>
        <row r="23807">
          <cell r="D23807" t="str">
            <v>Савдо</v>
          </cell>
          <cell r="M23807" t="str">
            <v>011</v>
          </cell>
          <cell r="V23807">
            <v>46451000</v>
          </cell>
          <cell r="AF23807">
            <v>0</v>
          </cell>
          <cell r="AJ23807">
            <v>2700000</v>
          </cell>
          <cell r="AT23807">
            <v>558000000</v>
          </cell>
          <cell r="AU23807">
            <v>558000000</v>
          </cell>
          <cell r="AV23807">
            <v>0</v>
          </cell>
        </row>
        <row r="23808">
          <cell r="D23808" t="str">
            <v>Савдо</v>
          </cell>
          <cell r="M23808" t="str">
            <v>006</v>
          </cell>
          <cell r="V23808">
            <v>59695058.666666664</v>
          </cell>
          <cell r="AF23808">
            <v>16879155</v>
          </cell>
          <cell r="AJ23808">
            <v>16829812</v>
          </cell>
          <cell r="AT23808">
            <v>0</v>
          </cell>
          <cell r="AU23808">
            <v>0</v>
          </cell>
          <cell r="AV23808">
            <v>0</v>
          </cell>
        </row>
        <row r="23809">
          <cell r="D23809" t="str">
            <v>Савдо</v>
          </cell>
          <cell r="M23809" t="str">
            <v>002</v>
          </cell>
          <cell r="V23809">
            <v>59864901</v>
          </cell>
          <cell r="AF23809">
            <v>34914170</v>
          </cell>
          <cell r="AJ23809">
            <v>17020000</v>
          </cell>
          <cell r="AT23809">
            <v>49409677</v>
          </cell>
          <cell r="AU23809">
            <v>49409677</v>
          </cell>
          <cell r="AV23809">
            <v>0</v>
          </cell>
        </row>
        <row r="23810">
          <cell r="D23810" t="str">
            <v>Савдо</v>
          </cell>
          <cell r="M23810" t="str">
            <v>008</v>
          </cell>
          <cell r="V23810">
            <v>12362666.666666666</v>
          </cell>
          <cell r="AF23810">
            <v>6447000</v>
          </cell>
          <cell r="AJ23810">
            <v>0</v>
          </cell>
          <cell r="AT23810">
            <v>5302374</v>
          </cell>
          <cell r="AU23810">
            <v>5302374</v>
          </cell>
          <cell r="AV23810">
            <v>0</v>
          </cell>
        </row>
        <row r="23811">
          <cell r="D23811" t="str">
            <v>Савдо</v>
          </cell>
          <cell r="M23811" t="str">
            <v>033</v>
          </cell>
          <cell r="V23811">
            <v>68163760</v>
          </cell>
          <cell r="AF23811">
            <v>258056474</v>
          </cell>
          <cell r="AJ23811">
            <v>23206647</v>
          </cell>
          <cell r="AT23811">
            <v>0</v>
          </cell>
          <cell r="AU23811">
            <v>0</v>
          </cell>
          <cell r="AV23811">
            <v>0</v>
          </cell>
        </row>
        <row r="23812">
          <cell r="D23812" t="str">
            <v>Савдо</v>
          </cell>
          <cell r="M23812" t="str">
            <v>033</v>
          </cell>
          <cell r="V23812">
            <v>57074640</v>
          </cell>
          <cell r="AF23812">
            <v>11218900</v>
          </cell>
          <cell r="AJ23812">
            <v>1531200</v>
          </cell>
          <cell r="AT23812">
            <v>0</v>
          </cell>
          <cell r="AU23812">
            <v>0</v>
          </cell>
          <cell r="AV23812">
            <v>0</v>
          </cell>
        </row>
        <row r="23813">
          <cell r="D23813" t="str">
            <v>Савдо</v>
          </cell>
          <cell r="M23813" t="str">
            <v>033</v>
          </cell>
          <cell r="V23813">
            <v>7577373</v>
          </cell>
          <cell r="AF23813">
            <v>0</v>
          </cell>
          <cell r="AJ23813">
            <v>0</v>
          </cell>
          <cell r="AT23813">
            <v>0</v>
          </cell>
          <cell r="AU23813">
            <v>0</v>
          </cell>
          <cell r="AV23813">
            <v>0</v>
          </cell>
        </row>
        <row r="23814">
          <cell r="D23814" t="str">
            <v>Савдо</v>
          </cell>
          <cell r="M23814" t="str">
            <v>033</v>
          </cell>
          <cell r="V23814">
            <v>11666666.666666666</v>
          </cell>
          <cell r="AF23814">
            <v>63850000</v>
          </cell>
          <cell r="AJ23814">
            <v>0</v>
          </cell>
          <cell r="AT23814">
            <v>0</v>
          </cell>
          <cell r="AU23814">
            <v>0</v>
          </cell>
          <cell r="AV23814">
            <v>0</v>
          </cell>
        </row>
        <row r="23815">
          <cell r="D23815" t="str">
            <v>Савдо</v>
          </cell>
          <cell r="M23815" t="str">
            <v>005</v>
          </cell>
          <cell r="V23815">
            <v>14276666.666666666</v>
          </cell>
          <cell r="AF23815">
            <v>0</v>
          </cell>
          <cell r="AJ23815">
            <v>0</v>
          </cell>
          <cell r="AT23815">
            <v>125500000</v>
          </cell>
          <cell r="AU23815">
            <v>0</v>
          </cell>
          <cell r="AV23815">
            <v>125500000</v>
          </cell>
        </row>
        <row r="23816">
          <cell r="D23816" t="str">
            <v>Савдо</v>
          </cell>
          <cell r="M23816" t="str">
            <v>004</v>
          </cell>
          <cell r="V23816">
            <v>3536121.3333333335</v>
          </cell>
          <cell r="AF23816">
            <v>0</v>
          </cell>
          <cell r="AJ23816">
            <v>0</v>
          </cell>
          <cell r="AT23816">
            <v>0</v>
          </cell>
          <cell r="AU23816">
            <v>0</v>
          </cell>
          <cell r="AV23816">
            <v>0</v>
          </cell>
        </row>
        <row r="23817">
          <cell r="D23817" t="str">
            <v>Савдо</v>
          </cell>
          <cell r="M23817" t="str">
            <v>013</v>
          </cell>
          <cell r="V23817">
            <v>7150000</v>
          </cell>
          <cell r="AF23817">
            <v>0</v>
          </cell>
          <cell r="AJ23817">
            <v>0</v>
          </cell>
          <cell r="AT23817">
            <v>533333335</v>
          </cell>
          <cell r="AU23817">
            <v>0</v>
          </cell>
          <cell r="AV23817">
            <v>0</v>
          </cell>
        </row>
        <row r="23818">
          <cell r="D23818" t="str">
            <v>Савдо</v>
          </cell>
          <cell r="M23818" t="str">
            <v>003</v>
          </cell>
          <cell r="V23818">
            <v>141966825.33333334</v>
          </cell>
          <cell r="AF23818">
            <v>31338000</v>
          </cell>
          <cell r="AJ23818">
            <v>10000000</v>
          </cell>
          <cell r="AT23818">
            <v>0</v>
          </cell>
          <cell r="AU23818">
            <v>0</v>
          </cell>
          <cell r="AV23818">
            <v>0</v>
          </cell>
        </row>
        <row r="23819">
          <cell r="D23819" t="str">
            <v>Савдо</v>
          </cell>
          <cell r="M23819" t="str">
            <v>006</v>
          </cell>
          <cell r="V23819">
            <v>35849236</v>
          </cell>
          <cell r="AF23819">
            <v>11900000</v>
          </cell>
          <cell r="AJ23819">
            <v>0</v>
          </cell>
          <cell r="AT23819">
            <v>34833334</v>
          </cell>
          <cell r="AU23819">
            <v>34833334</v>
          </cell>
          <cell r="AV23819">
            <v>0</v>
          </cell>
        </row>
        <row r="23820">
          <cell r="D23820" t="str">
            <v>Савдо</v>
          </cell>
          <cell r="M23820" t="str">
            <v>013</v>
          </cell>
          <cell r="V23820">
            <v>15883333.333333334</v>
          </cell>
          <cell r="AF23820">
            <v>1200000</v>
          </cell>
          <cell r="AJ23820">
            <v>2000000</v>
          </cell>
          <cell r="AT23820">
            <v>125294117</v>
          </cell>
          <cell r="AU23820">
            <v>125294117</v>
          </cell>
          <cell r="AV23820">
            <v>0</v>
          </cell>
        </row>
        <row r="23821">
          <cell r="D23821" t="str">
            <v>Савдо</v>
          </cell>
          <cell r="M23821" t="str">
            <v>013</v>
          </cell>
          <cell r="V23821">
            <v>756433831.33333337</v>
          </cell>
          <cell r="AF23821">
            <v>1026151715</v>
          </cell>
          <cell r="AJ23821">
            <v>22033026</v>
          </cell>
          <cell r="AT23821">
            <v>0</v>
          </cell>
          <cell r="AU23821">
            <v>0</v>
          </cell>
          <cell r="AV23821">
            <v>0</v>
          </cell>
        </row>
        <row r="23822">
          <cell r="D23822" t="str">
            <v>Савдо</v>
          </cell>
          <cell r="M23822" t="str">
            <v>005</v>
          </cell>
          <cell r="V23822">
            <v>1616666.6666666667</v>
          </cell>
          <cell r="AF23822">
            <v>0</v>
          </cell>
          <cell r="AJ23822">
            <v>0</v>
          </cell>
          <cell r="AT23822">
            <v>0</v>
          </cell>
          <cell r="AU23822">
            <v>0</v>
          </cell>
          <cell r="AV23822">
            <v>0</v>
          </cell>
        </row>
        <row r="23823">
          <cell r="D23823" t="str">
            <v>Савдо</v>
          </cell>
          <cell r="M23823" t="str">
            <v>013</v>
          </cell>
          <cell r="V23823">
            <v>12062000</v>
          </cell>
          <cell r="AF23823">
            <v>0</v>
          </cell>
          <cell r="AJ23823">
            <v>1218200</v>
          </cell>
          <cell r="AT23823">
            <v>0</v>
          </cell>
          <cell r="AU23823">
            <v>0</v>
          </cell>
          <cell r="AV23823">
            <v>0</v>
          </cell>
        </row>
        <row r="23824">
          <cell r="D23824" t="str">
            <v>Савдо</v>
          </cell>
          <cell r="M23824" t="str">
            <v>006</v>
          </cell>
          <cell r="V23824">
            <v>2690666.6666666665</v>
          </cell>
          <cell r="AF23824">
            <v>932640</v>
          </cell>
          <cell r="AJ23824">
            <v>0</v>
          </cell>
          <cell r="AT23824">
            <v>24257940</v>
          </cell>
          <cell r="AU23824">
            <v>24257940</v>
          </cell>
          <cell r="AV23824">
            <v>0</v>
          </cell>
        </row>
        <row r="23825">
          <cell r="D23825" t="str">
            <v>Савдо</v>
          </cell>
          <cell r="M23825" t="str">
            <v>005</v>
          </cell>
          <cell r="V23825">
            <v>28000000</v>
          </cell>
          <cell r="AF23825">
            <v>15000000</v>
          </cell>
          <cell r="AJ23825">
            <v>0</v>
          </cell>
          <cell r="AT23825">
            <v>0</v>
          </cell>
          <cell r="AU23825">
            <v>0</v>
          </cell>
          <cell r="AV23825">
            <v>0</v>
          </cell>
        </row>
        <row r="23826">
          <cell r="D23826" t="str">
            <v>Савдо</v>
          </cell>
          <cell r="M23826" t="str">
            <v>051</v>
          </cell>
          <cell r="V23826">
            <v>3584810.6666666665</v>
          </cell>
          <cell r="AF23826">
            <v>0</v>
          </cell>
          <cell r="AJ23826">
            <v>100000</v>
          </cell>
          <cell r="AT23826">
            <v>1744445</v>
          </cell>
          <cell r="AU23826">
            <v>1744445</v>
          </cell>
          <cell r="AV23826">
            <v>0</v>
          </cell>
        </row>
        <row r="23827">
          <cell r="D23827" t="str">
            <v>Савдо</v>
          </cell>
          <cell r="M23827" t="str">
            <v>004</v>
          </cell>
          <cell r="V23827">
            <v>8506310.666666666</v>
          </cell>
          <cell r="AF23827">
            <v>4620976</v>
          </cell>
          <cell r="AJ23827">
            <v>201000</v>
          </cell>
          <cell r="AT23827">
            <v>25482921</v>
          </cell>
          <cell r="AU23827">
            <v>25482921</v>
          </cell>
          <cell r="AV23827">
            <v>0</v>
          </cell>
        </row>
        <row r="23828">
          <cell r="D23828" t="str">
            <v>Савдо</v>
          </cell>
          <cell r="M23828" t="str">
            <v>002</v>
          </cell>
          <cell r="V23828">
            <v>386304631</v>
          </cell>
          <cell r="AF23828">
            <v>100000000</v>
          </cell>
          <cell r="AJ23828">
            <v>0</v>
          </cell>
          <cell r="AT23828">
            <v>20000000008</v>
          </cell>
          <cell r="AU23828">
            <v>20000000008</v>
          </cell>
          <cell r="AV23828">
            <v>0</v>
          </cell>
        </row>
        <row r="23829">
          <cell r="D23829" t="str">
            <v>Савдо</v>
          </cell>
          <cell r="M23829" t="str">
            <v>003</v>
          </cell>
          <cell r="V23829">
            <v>6446666.666666667</v>
          </cell>
          <cell r="AF23829">
            <v>0</v>
          </cell>
          <cell r="AJ23829">
            <v>0</v>
          </cell>
          <cell r="AT23829">
            <v>0</v>
          </cell>
          <cell r="AU23829">
            <v>0</v>
          </cell>
          <cell r="AV23829">
            <v>0</v>
          </cell>
        </row>
        <row r="23830">
          <cell r="D23830" t="str">
            <v>Савдо</v>
          </cell>
          <cell r="M23830" t="str">
            <v>005</v>
          </cell>
          <cell r="V23830">
            <v>1975128912.6666667</v>
          </cell>
          <cell r="AF23830">
            <v>127974792</v>
          </cell>
          <cell r="AJ23830">
            <v>212197200</v>
          </cell>
          <cell r="AT23830">
            <v>236827232</v>
          </cell>
          <cell r="AU23830">
            <v>236827232</v>
          </cell>
          <cell r="AV23830">
            <v>0</v>
          </cell>
        </row>
        <row r="23831">
          <cell r="D23831" t="str">
            <v>Савдо</v>
          </cell>
          <cell r="M23831" t="str">
            <v>004</v>
          </cell>
          <cell r="V23831">
            <v>3510333.3333333335</v>
          </cell>
          <cell r="AF23831">
            <v>7955000</v>
          </cell>
          <cell r="AJ23831">
            <v>0</v>
          </cell>
          <cell r="AT23831">
            <v>25100000</v>
          </cell>
          <cell r="AU23831">
            <v>25100000</v>
          </cell>
          <cell r="AV23831">
            <v>0</v>
          </cell>
        </row>
        <row r="23832">
          <cell r="D23832" t="str">
            <v>Савдо</v>
          </cell>
          <cell r="M23832" t="str">
            <v>009</v>
          </cell>
          <cell r="V23832">
            <v>14708333.333333334</v>
          </cell>
          <cell r="AF23832">
            <v>0</v>
          </cell>
          <cell r="AJ23832">
            <v>0</v>
          </cell>
          <cell r="AT23832">
            <v>366546881.39999998</v>
          </cell>
          <cell r="AU23832">
            <v>366546881.39999998</v>
          </cell>
          <cell r="AV23832">
            <v>0</v>
          </cell>
        </row>
        <row r="23833">
          <cell r="D23833" t="str">
            <v>Савдо</v>
          </cell>
          <cell r="M23833" t="str">
            <v>003</v>
          </cell>
          <cell r="V23833">
            <v>91321089</v>
          </cell>
          <cell r="AF23833">
            <v>120263887</v>
          </cell>
          <cell r="AJ23833">
            <v>22114</v>
          </cell>
          <cell r="AT23833">
            <v>0</v>
          </cell>
          <cell r="AU23833">
            <v>0</v>
          </cell>
          <cell r="AV23833">
            <v>0</v>
          </cell>
        </row>
        <row r="23834">
          <cell r="D23834" t="str">
            <v>Савдо</v>
          </cell>
          <cell r="M23834" t="str">
            <v>002</v>
          </cell>
          <cell r="V23834">
            <v>14522888</v>
          </cell>
          <cell r="AF23834">
            <v>21038804</v>
          </cell>
          <cell r="AJ23834">
            <v>0</v>
          </cell>
          <cell r="AT23834">
            <v>0</v>
          </cell>
          <cell r="AU23834">
            <v>0</v>
          </cell>
          <cell r="AV23834">
            <v>0</v>
          </cell>
        </row>
        <row r="23835">
          <cell r="D23835" t="str">
            <v>Савдо</v>
          </cell>
          <cell r="M23835" t="str">
            <v>013</v>
          </cell>
          <cell r="V23835">
            <v>30550000</v>
          </cell>
          <cell r="AF23835">
            <v>66300900</v>
          </cell>
          <cell r="AJ23835">
            <v>5000000</v>
          </cell>
          <cell r="AT23835">
            <v>5290157600</v>
          </cell>
          <cell r="AU23835">
            <v>5290157600</v>
          </cell>
          <cell r="AV23835">
            <v>0</v>
          </cell>
        </row>
        <row r="23836">
          <cell r="D23836" t="str">
            <v>Савдо</v>
          </cell>
          <cell r="M23836" t="str">
            <v>055</v>
          </cell>
          <cell r="V23836">
            <v>28322000</v>
          </cell>
          <cell r="AF23836">
            <v>4712330</v>
          </cell>
          <cell r="AJ23836">
            <v>4464000</v>
          </cell>
          <cell r="AT23836">
            <v>0</v>
          </cell>
          <cell r="AU23836">
            <v>0</v>
          </cell>
          <cell r="AV23836">
            <v>0</v>
          </cell>
        </row>
        <row r="23837">
          <cell r="D23837" t="str">
            <v>Савдо</v>
          </cell>
          <cell r="M23837" t="str">
            <v>002</v>
          </cell>
          <cell r="V23837">
            <v>24733333.333333332</v>
          </cell>
          <cell r="AF23837">
            <v>5062000</v>
          </cell>
          <cell r="AJ23837">
            <v>5419000</v>
          </cell>
          <cell r="AT23837">
            <v>0</v>
          </cell>
          <cell r="AU23837">
            <v>0</v>
          </cell>
          <cell r="AV23837">
            <v>0</v>
          </cell>
        </row>
        <row r="23838">
          <cell r="D23838" t="str">
            <v>Савдо</v>
          </cell>
          <cell r="M23838" t="str">
            <v>012</v>
          </cell>
          <cell r="V23838">
            <v>191551603.33333334</v>
          </cell>
          <cell r="AF23838">
            <v>0</v>
          </cell>
          <cell r="AJ23838">
            <v>0</v>
          </cell>
          <cell r="AT23838">
            <v>0</v>
          </cell>
          <cell r="AU23838">
            <v>0</v>
          </cell>
          <cell r="AV23838">
            <v>0</v>
          </cell>
        </row>
        <row r="23839">
          <cell r="D23839" t="str">
            <v>Савдо</v>
          </cell>
          <cell r="M23839" t="str">
            <v>014</v>
          </cell>
          <cell r="V23839">
            <v>423333.33333333331</v>
          </cell>
          <cell r="AF23839">
            <v>0</v>
          </cell>
          <cell r="AJ23839">
            <v>0</v>
          </cell>
          <cell r="AT23839">
            <v>0</v>
          </cell>
          <cell r="AU23839">
            <v>0</v>
          </cell>
          <cell r="AV23839">
            <v>0</v>
          </cell>
        </row>
        <row r="23840">
          <cell r="D23840" t="str">
            <v>Савдо</v>
          </cell>
          <cell r="M23840" t="str">
            <v>002</v>
          </cell>
          <cell r="V23840">
            <v>10499666.666666666</v>
          </cell>
          <cell r="AF23840">
            <v>24285000</v>
          </cell>
          <cell r="AJ23840">
            <v>0</v>
          </cell>
          <cell r="AT23840">
            <v>5158089106</v>
          </cell>
          <cell r="AU23840">
            <v>5158089106</v>
          </cell>
          <cell r="AV23840">
            <v>0</v>
          </cell>
        </row>
        <row r="23841">
          <cell r="D23841" t="str">
            <v>Савдо</v>
          </cell>
          <cell r="M23841" t="str">
            <v>005</v>
          </cell>
          <cell r="V23841">
            <v>2875333.3333333335</v>
          </cell>
          <cell r="AF23841">
            <v>0</v>
          </cell>
          <cell r="AJ23841">
            <v>0</v>
          </cell>
          <cell r="AT23841">
            <v>0</v>
          </cell>
          <cell r="AU23841">
            <v>0</v>
          </cell>
          <cell r="AV23841">
            <v>0</v>
          </cell>
        </row>
        <row r="23842">
          <cell r="D23842" t="str">
            <v>Савдо</v>
          </cell>
          <cell r="M23842" t="str">
            <v>005</v>
          </cell>
          <cell r="V23842">
            <v>3583333.3333333335</v>
          </cell>
          <cell r="AF23842">
            <v>0</v>
          </cell>
          <cell r="AJ23842">
            <v>0</v>
          </cell>
          <cell r="AT23842">
            <v>0</v>
          </cell>
          <cell r="AU23842">
            <v>0</v>
          </cell>
          <cell r="AV23842">
            <v>0</v>
          </cell>
        </row>
        <row r="23843">
          <cell r="D23843" t="str">
            <v>Савдо</v>
          </cell>
          <cell r="M23843" t="str">
            <v>004</v>
          </cell>
          <cell r="V23843">
            <v>25435618</v>
          </cell>
          <cell r="AF23843">
            <v>0</v>
          </cell>
          <cell r="AJ23843">
            <v>0</v>
          </cell>
          <cell r="AT23843">
            <v>0</v>
          </cell>
          <cell r="AU23843">
            <v>0</v>
          </cell>
          <cell r="AV23843">
            <v>0</v>
          </cell>
        </row>
        <row r="23844">
          <cell r="D23844" t="str">
            <v>Савдо</v>
          </cell>
          <cell r="M23844" t="str">
            <v>005</v>
          </cell>
          <cell r="V23844">
            <v>3001000</v>
          </cell>
          <cell r="AF23844">
            <v>0</v>
          </cell>
          <cell r="AJ23844">
            <v>0</v>
          </cell>
          <cell r="AT23844">
            <v>24033344</v>
          </cell>
          <cell r="AU23844">
            <v>24033344</v>
          </cell>
          <cell r="AV23844">
            <v>0</v>
          </cell>
        </row>
        <row r="23845">
          <cell r="D23845" t="str">
            <v>Савдо</v>
          </cell>
          <cell r="M23845" t="str">
            <v>004</v>
          </cell>
          <cell r="V23845">
            <v>4303333.333333333</v>
          </cell>
          <cell r="AF23845">
            <v>0</v>
          </cell>
          <cell r="AJ23845">
            <v>0</v>
          </cell>
          <cell r="AT23845">
            <v>73060645</v>
          </cell>
          <cell r="AU23845">
            <v>73060645</v>
          </cell>
          <cell r="AV23845">
            <v>0</v>
          </cell>
        </row>
        <row r="23846">
          <cell r="D23846" t="str">
            <v>Савдо</v>
          </cell>
          <cell r="M23846" t="str">
            <v>014</v>
          </cell>
          <cell r="V23846">
            <v>282490372.33333331</v>
          </cell>
          <cell r="AF23846">
            <v>894415304</v>
          </cell>
          <cell r="AJ23846">
            <v>0</v>
          </cell>
          <cell r="AT23846">
            <v>0</v>
          </cell>
          <cell r="AU23846">
            <v>0</v>
          </cell>
          <cell r="AV23846">
            <v>0</v>
          </cell>
        </row>
        <row r="23847">
          <cell r="D23847" t="str">
            <v>Савдо</v>
          </cell>
          <cell r="M23847" t="str">
            <v>013</v>
          </cell>
          <cell r="V23847">
            <v>19418333.333333332</v>
          </cell>
          <cell r="AF23847">
            <v>0</v>
          </cell>
          <cell r="AJ23847">
            <v>2500000</v>
          </cell>
          <cell r="AT23847">
            <v>24645847</v>
          </cell>
          <cell r="AU23847">
            <v>24645847</v>
          </cell>
          <cell r="AV23847">
            <v>0</v>
          </cell>
        </row>
        <row r="23848">
          <cell r="D23848" t="str">
            <v>Савдо</v>
          </cell>
          <cell r="M23848" t="str">
            <v>005</v>
          </cell>
          <cell r="V23848">
            <v>42038333.666666664</v>
          </cell>
          <cell r="AF23848">
            <v>0</v>
          </cell>
          <cell r="AJ23848">
            <v>0</v>
          </cell>
          <cell r="AT23848">
            <v>0</v>
          </cell>
          <cell r="AU23848">
            <v>0</v>
          </cell>
          <cell r="AV23848">
            <v>0</v>
          </cell>
        </row>
        <row r="23849">
          <cell r="D23849" t="str">
            <v>Савдо</v>
          </cell>
          <cell r="M23849" t="str">
            <v>051</v>
          </cell>
          <cell r="V23849">
            <v>4515</v>
          </cell>
          <cell r="AF23849">
            <v>0</v>
          </cell>
          <cell r="AJ23849">
            <v>0</v>
          </cell>
          <cell r="AT23849">
            <v>222139642</v>
          </cell>
          <cell r="AU23849">
            <v>222139642</v>
          </cell>
          <cell r="AV23849">
            <v>0</v>
          </cell>
        </row>
        <row r="23850">
          <cell r="D23850" t="str">
            <v>Савдо</v>
          </cell>
          <cell r="M23850" t="str">
            <v>006</v>
          </cell>
          <cell r="V23850">
            <v>9733333.333333334</v>
          </cell>
          <cell r="AF23850">
            <v>1500000</v>
          </cell>
          <cell r="AJ23850">
            <v>0</v>
          </cell>
          <cell r="AT23850">
            <v>0</v>
          </cell>
          <cell r="AU23850">
            <v>0</v>
          </cell>
          <cell r="AV23850">
            <v>0</v>
          </cell>
        </row>
        <row r="23851">
          <cell r="D23851" t="str">
            <v>Савдо</v>
          </cell>
          <cell r="M23851" t="str">
            <v>009</v>
          </cell>
          <cell r="V23851">
            <v>173154541.66666666</v>
          </cell>
          <cell r="AF23851">
            <v>0</v>
          </cell>
          <cell r="AJ23851">
            <v>0</v>
          </cell>
          <cell r="AT23851">
            <v>0</v>
          </cell>
          <cell r="AU23851">
            <v>0</v>
          </cell>
          <cell r="AV23851">
            <v>0</v>
          </cell>
        </row>
        <row r="23852">
          <cell r="D23852" t="str">
            <v>Савдо</v>
          </cell>
          <cell r="M23852" t="str">
            <v>005</v>
          </cell>
          <cell r="V23852">
            <v>11491666.666666666</v>
          </cell>
          <cell r="AF23852">
            <v>0</v>
          </cell>
          <cell r="AJ23852">
            <v>0</v>
          </cell>
          <cell r="AT23852">
            <v>0</v>
          </cell>
          <cell r="AU23852">
            <v>0</v>
          </cell>
          <cell r="AV23852">
            <v>0</v>
          </cell>
        </row>
        <row r="23853">
          <cell r="D23853" t="str">
            <v>Савдо</v>
          </cell>
          <cell r="M23853" t="str">
            <v>012</v>
          </cell>
          <cell r="V23853">
            <v>62067166.666666664</v>
          </cell>
          <cell r="AF23853">
            <v>0</v>
          </cell>
          <cell r="AJ23853">
            <v>0</v>
          </cell>
          <cell r="AT23853">
            <v>0</v>
          </cell>
          <cell r="AU23853">
            <v>0</v>
          </cell>
          <cell r="AV23853">
            <v>0</v>
          </cell>
        </row>
        <row r="23854">
          <cell r="D23854" t="str">
            <v>Савдо</v>
          </cell>
          <cell r="M23854" t="str">
            <v>055</v>
          </cell>
          <cell r="V23854">
            <v>36849796</v>
          </cell>
          <cell r="AF23854">
            <v>930000</v>
          </cell>
          <cell r="AJ23854">
            <v>0</v>
          </cell>
          <cell r="AT23854">
            <v>450000000</v>
          </cell>
          <cell r="AU23854">
            <v>450000000</v>
          </cell>
          <cell r="AV23854">
            <v>0</v>
          </cell>
        </row>
        <row r="23855">
          <cell r="D23855" t="str">
            <v>Савдо</v>
          </cell>
          <cell r="M23855" t="str">
            <v>012</v>
          </cell>
          <cell r="V23855">
            <v>216666.66666666666</v>
          </cell>
          <cell r="AF23855">
            <v>0</v>
          </cell>
          <cell r="AJ23855">
            <v>0</v>
          </cell>
          <cell r="AT23855">
            <v>0</v>
          </cell>
          <cell r="AU23855">
            <v>0</v>
          </cell>
          <cell r="AV23855">
            <v>0</v>
          </cell>
        </row>
        <row r="23856">
          <cell r="D23856" t="str">
            <v>Савдо</v>
          </cell>
          <cell r="M23856" t="str">
            <v>030</v>
          </cell>
          <cell r="V23856">
            <v>190282938.66666666</v>
          </cell>
          <cell r="AF23856">
            <v>34568240</v>
          </cell>
          <cell r="AJ23856">
            <v>11827960</v>
          </cell>
          <cell r="AT23856">
            <v>0</v>
          </cell>
          <cell r="AU23856">
            <v>0</v>
          </cell>
          <cell r="AV23856">
            <v>0</v>
          </cell>
        </row>
        <row r="23857">
          <cell r="D23857" t="str">
            <v>Савдо</v>
          </cell>
          <cell r="M23857" t="str">
            <v>006</v>
          </cell>
          <cell r="V23857">
            <v>28257333.333333332</v>
          </cell>
          <cell r="AF23857">
            <v>31257000</v>
          </cell>
          <cell r="AJ23857">
            <v>5000000</v>
          </cell>
          <cell r="AT23857">
            <v>0</v>
          </cell>
          <cell r="AU23857">
            <v>0</v>
          </cell>
          <cell r="AV23857">
            <v>0</v>
          </cell>
        </row>
        <row r="23858">
          <cell r="D23858" t="str">
            <v>Савдо</v>
          </cell>
          <cell r="M23858" t="str">
            <v>033</v>
          </cell>
          <cell r="V23858">
            <v>20500000</v>
          </cell>
          <cell r="AF23858">
            <v>3000000</v>
          </cell>
          <cell r="AJ23858">
            <v>0</v>
          </cell>
          <cell r="AT23858">
            <v>290000000</v>
          </cell>
          <cell r="AU23858">
            <v>290000000</v>
          </cell>
          <cell r="AV23858">
            <v>0</v>
          </cell>
        </row>
        <row r="23859">
          <cell r="D23859" t="str">
            <v>Савдо</v>
          </cell>
          <cell r="M23859" t="str">
            <v>002</v>
          </cell>
          <cell r="V23859">
            <v>76584095.666666672</v>
          </cell>
          <cell r="AF23859">
            <v>0</v>
          </cell>
          <cell r="AJ23859">
            <v>0</v>
          </cell>
          <cell r="AT23859">
            <v>0</v>
          </cell>
          <cell r="AU23859">
            <v>0</v>
          </cell>
          <cell r="AV23859">
            <v>0</v>
          </cell>
        </row>
        <row r="23860">
          <cell r="D23860" t="str">
            <v>Савдо</v>
          </cell>
          <cell r="M23860" t="str">
            <v>005</v>
          </cell>
          <cell r="V23860">
            <v>179427833.33333334</v>
          </cell>
          <cell r="AF23860">
            <v>0</v>
          </cell>
          <cell r="AJ23860">
            <v>0</v>
          </cell>
          <cell r="AT23860">
            <v>0</v>
          </cell>
          <cell r="AU23860">
            <v>0</v>
          </cell>
          <cell r="AV23860">
            <v>0</v>
          </cell>
        </row>
        <row r="23861">
          <cell r="D23861" t="str">
            <v>Савдо</v>
          </cell>
          <cell r="M23861" t="str">
            <v>009</v>
          </cell>
          <cell r="V23861">
            <v>200540000</v>
          </cell>
          <cell r="AF23861">
            <v>424000000</v>
          </cell>
          <cell r="AJ23861">
            <v>20200000</v>
          </cell>
          <cell r="AT23861">
            <v>13028437363.199999</v>
          </cell>
          <cell r="AU23861">
            <v>13028437363.199999</v>
          </cell>
          <cell r="AV23861">
            <v>0</v>
          </cell>
        </row>
        <row r="23862">
          <cell r="D23862" t="str">
            <v>Савдо</v>
          </cell>
          <cell r="M23862" t="str">
            <v>006</v>
          </cell>
          <cell r="V23862">
            <v>4066666.6666666665</v>
          </cell>
          <cell r="AF23862">
            <v>672652</v>
          </cell>
          <cell r="AJ23862">
            <v>349799</v>
          </cell>
          <cell r="AT23862">
            <v>134679657</v>
          </cell>
          <cell r="AU23862">
            <v>134679657</v>
          </cell>
          <cell r="AV23862">
            <v>0</v>
          </cell>
        </row>
        <row r="23863">
          <cell r="D23863" t="str">
            <v>Савдо</v>
          </cell>
          <cell r="M23863" t="str">
            <v>009</v>
          </cell>
          <cell r="V23863">
            <v>93196470.666666672</v>
          </cell>
          <cell r="AF23863">
            <v>0</v>
          </cell>
          <cell r="AJ23863">
            <v>0</v>
          </cell>
          <cell r="AT23863">
            <v>853129473.41999996</v>
          </cell>
          <cell r="AU23863">
            <v>0</v>
          </cell>
          <cell r="AV23863">
            <v>853129473.41999996</v>
          </cell>
        </row>
        <row r="23864">
          <cell r="D23864" t="str">
            <v>Савдо</v>
          </cell>
          <cell r="M23864" t="str">
            <v>012</v>
          </cell>
          <cell r="V23864">
            <v>20984805</v>
          </cell>
          <cell r="AF23864">
            <v>0</v>
          </cell>
          <cell r="AJ23864">
            <v>0</v>
          </cell>
          <cell r="AT23864">
            <v>14229895</v>
          </cell>
          <cell r="AU23864">
            <v>0</v>
          </cell>
          <cell r="AV23864">
            <v>0</v>
          </cell>
        </row>
        <row r="23865">
          <cell r="D23865" t="str">
            <v>Савдо</v>
          </cell>
          <cell r="M23865" t="str">
            <v>013</v>
          </cell>
          <cell r="V23865">
            <v>1614433.3333333333</v>
          </cell>
          <cell r="AF23865">
            <v>0</v>
          </cell>
          <cell r="AJ23865">
            <v>0</v>
          </cell>
          <cell r="AT23865">
            <v>0</v>
          </cell>
          <cell r="AU23865">
            <v>0</v>
          </cell>
          <cell r="AV23865">
            <v>0</v>
          </cell>
        </row>
        <row r="23866">
          <cell r="D23866" t="str">
            <v>Савдо</v>
          </cell>
          <cell r="M23866" t="str">
            <v>014</v>
          </cell>
          <cell r="V23866">
            <v>26633333.333333332</v>
          </cell>
          <cell r="AF23866">
            <v>0</v>
          </cell>
          <cell r="AJ23866">
            <v>0</v>
          </cell>
          <cell r="AT23866">
            <v>0</v>
          </cell>
          <cell r="AU23866">
            <v>0</v>
          </cell>
          <cell r="AV23866">
            <v>0</v>
          </cell>
        </row>
        <row r="23867">
          <cell r="D23867" t="str">
            <v>Савдо</v>
          </cell>
          <cell r="M23867" t="str">
            <v>009</v>
          </cell>
          <cell r="V23867">
            <v>257126333.33333334</v>
          </cell>
          <cell r="AF23867">
            <v>0</v>
          </cell>
          <cell r="AJ23867">
            <v>0</v>
          </cell>
          <cell r="AT23867">
            <v>1855986549</v>
          </cell>
          <cell r="AU23867">
            <v>1855986549</v>
          </cell>
          <cell r="AV23867">
            <v>0</v>
          </cell>
        </row>
        <row r="23868">
          <cell r="D23868" t="str">
            <v>Савдо</v>
          </cell>
          <cell r="M23868" t="str">
            <v>038</v>
          </cell>
          <cell r="V23868">
            <v>23719</v>
          </cell>
          <cell r="AF23868">
            <v>0</v>
          </cell>
          <cell r="AJ23868">
            <v>0</v>
          </cell>
          <cell r="AT23868">
            <v>0</v>
          </cell>
          <cell r="AU23868">
            <v>0</v>
          </cell>
          <cell r="AV23868">
            <v>0</v>
          </cell>
        </row>
        <row r="23869">
          <cell r="D23869" t="str">
            <v>Савдо</v>
          </cell>
          <cell r="M23869" t="str">
            <v>004</v>
          </cell>
          <cell r="V23869">
            <v>23333333.333333332</v>
          </cell>
          <cell r="AF23869">
            <v>60000000</v>
          </cell>
          <cell r="AJ23869">
            <v>0</v>
          </cell>
          <cell r="AT23869">
            <v>0</v>
          </cell>
          <cell r="AU23869">
            <v>0</v>
          </cell>
          <cell r="AV23869">
            <v>0</v>
          </cell>
        </row>
        <row r="23870">
          <cell r="D23870" t="str">
            <v>Савдо</v>
          </cell>
          <cell r="M23870" t="str">
            <v>004</v>
          </cell>
          <cell r="V23870">
            <v>3608907</v>
          </cell>
          <cell r="AF23870">
            <v>30000000</v>
          </cell>
          <cell r="AJ23870">
            <v>0</v>
          </cell>
          <cell r="AT23870">
            <v>0</v>
          </cell>
          <cell r="AU23870">
            <v>0</v>
          </cell>
          <cell r="AV23870">
            <v>0</v>
          </cell>
        </row>
        <row r="23871">
          <cell r="D23871" t="str">
            <v>Савдо</v>
          </cell>
          <cell r="M23871" t="str">
            <v>003</v>
          </cell>
          <cell r="V23871">
            <v>13456000.333333334</v>
          </cell>
          <cell r="AF23871">
            <v>14071801</v>
          </cell>
          <cell r="AJ23871">
            <v>0</v>
          </cell>
          <cell r="AT23871">
            <v>0</v>
          </cell>
          <cell r="AU23871">
            <v>0</v>
          </cell>
          <cell r="AV23871">
            <v>0</v>
          </cell>
        </row>
        <row r="23872">
          <cell r="D23872" t="str">
            <v>Савдо</v>
          </cell>
          <cell r="M23872" t="str">
            <v>013</v>
          </cell>
          <cell r="V23872">
            <v>8838666.666666666</v>
          </cell>
          <cell r="AF23872">
            <v>0</v>
          </cell>
          <cell r="AJ23872">
            <v>0</v>
          </cell>
          <cell r="AT23872">
            <v>45279580</v>
          </cell>
          <cell r="AU23872">
            <v>0</v>
          </cell>
          <cell r="AV23872">
            <v>45279580</v>
          </cell>
        </row>
        <row r="23873">
          <cell r="D23873" t="str">
            <v>Савдо</v>
          </cell>
          <cell r="M23873" t="str">
            <v>013</v>
          </cell>
          <cell r="V23873">
            <v>1690292.6666666667</v>
          </cell>
          <cell r="AF23873">
            <v>0</v>
          </cell>
          <cell r="AJ23873">
            <v>0</v>
          </cell>
          <cell r="AT23873">
            <v>0</v>
          </cell>
          <cell r="AU23873">
            <v>0</v>
          </cell>
          <cell r="AV23873">
            <v>0</v>
          </cell>
        </row>
        <row r="23874">
          <cell r="D23874" t="str">
            <v>Савдо</v>
          </cell>
          <cell r="M23874" t="str">
            <v>002</v>
          </cell>
          <cell r="V23874">
            <v>200266666.66666666</v>
          </cell>
          <cell r="AF23874">
            <v>230791533</v>
          </cell>
          <cell r="AJ23874">
            <v>0</v>
          </cell>
          <cell r="AT23874">
            <v>0</v>
          </cell>
          <cell r="AU23874">
            <v>0</v>
          </cell>
          <cell r="AV23874">
            <v>0</v>
          </cell>
        </row>
        <row r="23875">
          <cell r="D23875" t="str">
            <v>Савдо</v>
          </cell>
          <cell r="M23875" t="str">
            <v>002</v>
          </cell>
          <cell r="V23875">
            <v>16000000</v>
          </cell>
          <cell r="AF23875">
            <v>0</v>
          </cell>
          <cell r="AJ23875">
            <v>0</v>
          </cell>
          <cell r="AT23875">
            <v>369991400</v>
          </cell>
          <cell r="AU23875">
            <v>0</v>
          </cell>
          <cell r="AV23875">
            <v>0</v>
          </cell>
        </row>
        <row r="23876">
          <cell r="D23876" t="str">
            <v>Савдо</v>
          </cell>
          <cell r="M23876" t="str">
            <v>002</v>
          </cell>
          <cell r="V23876">
            <v>9334000</v>
          </cell>
          <cell r="AF23876">
            <v>0</v>
          </cell>
          <cell r="AJ23876">
            <v>0</v>
          </cell>
          <cell r="AT23876">
            <v>0</v>
          </cell>
          <cell r="AU23876">
            <v>0</v>
          </cell>
          <cell r="AV23876">
            <v>0</v>
          </cell>
        </row>
        <row r="23877">
          <cell r="D23877" t="str">
            <v>Савдо</v>
          </cell>
          <cell r="M23877" t="str">
            <v>006</v>
          </cell>
          <cell r="V23877">
            <v>57194578.666666664</v>
          </cell>
          <cell r="AF23877">
            <v>0</v>
          </cell>
          <cell r="AJ23877">
            <v>0</v>
          </cell>
          <cell r="AT23877">
            <v>674618717</v>
          </cell>
          <cell r="AU23877">
            <v>674618717</v>
          </cell>
          <cell r="AV23877">
            <v>0</v>
          </cell>
        </row>
        <row r="23878">
          <cell r="D23878" t="str">
            <v>Савдо</v>
          </cell>
          <cell r="M23878" t="str">
            <v>002</v>
          </cell>
          <cell r="V23878">
            <v>91746666.666666672</v>
          </cell>
          <cell r="AF23878">
            <v>17500000</v>
          </cell>
          <cell r="AJ23878">
            <v>14500000</v>
          </cell>
          <cell r="AT23878">
            <v>900000000</v>
          </cell>
          <cell r="AU23878">
            <v>900000000</v>
          </cell>
          <cell r="AV23878">
            <v>0</v>
          </cell>
        </row>
        <row r="23879">
          <cell r="D23879" t="str">
            <v>Савдо</v>
          </cell>
          <cell r="M23879" t="str">
            <v>002</v>
          </cell>
          <cell r="V23879">
            <v>95339225.666666672</v>
          </cell>
          <cell r="AF23879">
            <v>44960210</v>
          </cell>
          <cell r="AJ23879">
            <v>5943338</v>
          </cell>
          <cell r="AT23879">
            <v>4941098758.8199997</v>
          </cell>
          <cell r="AU23879">
            <v>4941098758.8199997</v>
          </cell>
          <cell r="AV23879">
            <v>0</v>
          </cell>
        </row>
        <row r="23880">
          <cell r="D23880" t="str">
            <v>Савдо</v>
          </cell>
          <cell r="M23880" t="str">
            <v>002</v>
          </cell>
          <cell r="V23880">
            <v>106198338.66666667</v>
          </cell>
          <cell r="AF23880">
            <v>50500000</v>
          </cell>
          <cell r="AJ23880">
            <v>0</v>
          </cell>
          <cell r="AT23880">
            <v>0</v>
          </cell>
          <cell r="AU23880">
            <v>0</v>
          </cell>
          <cell r="AV23880">
            <v>0</v>
          </cell>
        </row>
        <row r="23881">
          <cell r="D23881" t="str">
            <v>Савдо</v>
          </cell>
          <cell r="M23881" t="str">
            <v>004</v>
          </cell>
          <cell r="V23881">
            <v>15101446</v>
          </cell>
          <cell r="AF23881">
            <v>3800000</v>
          </cell>
          <cell r="AJ23881">
            <v>0</v>
          </cell>
          <cell r="AT23881">
            <v>4761850</v>
          </cell>
          <cell r="AU23881">
            <v>4761850</v>
          </cell>
          <cell r="AV23881">
            <v>0</v>
          </cell>
        </row>
        <row r="23882">
          <cell r="D23882" t="str">
            <v>Савдо</v>
          </cell>
          <cell r="M23882" t="str">
            <v>002</v>
          </cell>
          <cell r="V23882">
            <v>1340779819.3333333</v>
          </cell>
          <cell r="AF23882">
            <v>454588101</v>
          </cell>
          <cell r="AJ23882">
            <v>1000000</v>
          </cell>
          <cell r="AT23882">
            <v>75000000</v>
          </cell>
          <cell r="AU23882">
            <v>75000000</v>
          </cell>
          <cell r="AV23882">
            <v>0</v>
          </cell>
        </row>
        <row r="23883">
          <cell r="D23883" t="str">
            <v>Савдо</v>
          </cell>
          <cell r="M23883" t="str">
            <v>005</v>
          </cell>
          <cell r="V23883">
            <v>5280366.666666667</v>
          </cell>
          <cell r="AF23883">
            <v>0</v>
          </cell>
          <cell r="AJ23883">
            <v>0</v>
          </cell>
          <cell r="AT23883">
            <v>0</v>
          </cell>
          <cell r="AU23883">
            <v>0</v>
          </cell>
          <cell r="AV23883">
            <v>0</v>
          </cell>
        </row>
        <row r="23884">
          <cell r="D23884" t="str">
            <v>Савдо</v>
          </cell>
          <cell r="M23884" t="str">
            <v>012</v>
          </cell>
          <cell r="V23884">
            <v>2034570.3333333333</v>
          </cell>
          <cell r="AF23884">
            <v>0</v>
          </cell>
          <cell r="AJ23884">
            <v>0</v>
          </cell>
          <cell r="AT23884">
            <v>0</v>
          </cell>
          <cell r="AU23884">
            <v>0</v>
          </cell>
          <cell r="AV23884">
            <v>0</v>
          </cell>
        </row>
        <row r="23885">
          <cell r="D23885" t="str">
            <v>Савдо</v>
          </cell>
          <cell r="M23885" t="str">
            <v>002</v>
          </cell>
          <cell r="V23885">
            <v>1993162740.6666667</v>
          </cell>
          <cell r="AF23885">
            <v>0</v>
          </cell>
          <cell r="AJ23885">
            <v>0</v>
          </cell>
          <cell r="AT23885">
            <v>0</v>
          </cell>
          <cell r="AU23885">
            <v>0</v>
          </cell>
          <cell r="AV23885">
            <v>0</v>
          </cell>
        </row>
        <row r="23886">
          <cell r="D23886" t="str">
            <v>Савдо</v>
          </cell>
          <cell r="M23886" t="str">
            <v>005</v>
          </cell>
          <cell r="V23886">
            <v>4930000</v>
          </cell>
          <cell r="AF23886">
            <v>0</v>
          </cell>
          <cell r="AJ23886">
            <v>0</v>
          </cell>
          <cell r="AT23886">
            <v>450000000</v>
          </cell>
          <cell r="AU23886">
            <v>450000000</v>
          </cell>
          <cell r="AV23886">
            <v>0</v>
          </cell>
        </row>
        <row r="23887">
          <cell r="D23887" t="str">
            <v>Савдо</v>
          </cell>
          <cell r="M23887" t="str">
            <v>012</v>
          </cell>
          <cell r="V23887">
            <v>1935333.3333333333</v>
          </cell>
          <cell r="AF23887">
            <v>0</v>
          </cell>
          <cell r="AJ23887">
            <v>0</v>
          </cell>
          <cell r="AT23887">
            <v>272568698</v>
          </cell>
          <cell r="AU23887">
            <v>0</v>
          </cell>
          <cell r="AV23887">
            <v>0</v>
          </cell>
        </row>
        <row r="23888">
          <cell r="D23888" t="str">
            <v>Савдо</v>
          </cell>
          <cell r="M23888" t="str">
            <v>033</v>
          </cell>
          <cell r="V23888">
            <v>301260234.66666669</v>
          </cell>
          <cell r="AF23888">
            <v>0</v>
          </cell>
          <cell r="AJ23888">
            <v>17814000</v>
          </cell>
          <cell r="AT23888">
            <v>1946861413</v>
          </cell>
          <cell r="AU23888">
            <v>1946861413</v>
          </cell>
          <cell r="AV23888">
            <v>0</v>
          </cell>
        </row>
        <row r="23889">
          <cell r="D23889" t="str">
            <v>Савдо</v>
          </cell>
          <cell r="M23889" t="str">
            <v>002</v>
          </cell>
          <cell r="V23889">
            <v>4876369</v>
          </cell>
          <cell r="AF23889">
            <v>0</v>
          </cell>
          <cell r="AJ23889">
            <v>0</v>
          </cell>
          <cell r="AT23889">
            <v>0</v>
          </cell>
          <cell r="AU23889">
            <v>0</v>
          </cell>
          <cell r="AV23889">
            <v>0</v>
          </cell>
        </row>
        <row r="23890">
          <cell r="D23890" t="str">
            <v>Савдо</v>
          </cell>
          <cell r="M23890" t="str">
            <v>002</v>
          </cell>
          <cell r="V23890">
            <v>371666.66666666669</v>
          </cell>
          <cell r="AF23890">
            <v>0</v>
          </cell>
          <cell r="AJ23890">
            <v>0</v>
          </cell>
          <cell r="AT23890">
            <v>0</v>
          </cell>
          <cell r="AU23890">
            <v>0</v>
          </cell>
          <cell r="AV23890">
            <v>0</v>
          </cell>
        </row>
        <row r="23891">
          <cell r="D23891" t="str">
            <v>Савдо</v>
          </cell>
          <cell r="M23891" t="str">
            <v>004</v>
          </cell>
          <cell r="V23891">
            <v>16100000</v>
          </cell>
          <cell r="AF23891">
            <v>0</v>
          </cell>
          <cell r="AJ23891">
            <v>0</v>
          </cell>
          <cell r="AT23891">
            <v>100524201</v>
          </cell>
          <cell r="AU23891">
            <v>100524201</v>
          </cell>
          <cell r="AV23891">
            <v>0</v>
          </cell>
        </row>
        <row r="23892">
          <cell r="D23892" t="str">
            <v>Савдо</v>
          </cell>
          <cell r="M23892" t="str">
            <v>013</v>
          </cell>
          <cell r="V23892">
            <v>266666.66666666669</v>
          </cell>
          <cell r="AF23892">
            <v>495000</v>
          </cell>
          <cell r="AJ23892">
            <v>0</v>
          </cell>
          <cell r="AT23892">
            <v>0</v>
          </cell>
          <cell r="AU23892">
            <v>0</v>
          </cell>
          <cell r="AV23892">
            <v>0</v>
          </cell>
        </row>
        <row r="23893">
          <cell r="D23893" t="str">
            <v>Савдо</v>
          </cell>
          <cell r="M23893" t="str">
            <v>051</v>
          </cell>
          <cell r="V23893">
            <v>63561000</v>
          </cell>
          <cell r="AF23893">
            <v>15000000</v>
          </cell>
          <cell r="AJ23893">
            <v>12400000</v>
          </cell>
          <cell r="AT23893">
            <v>229166667</v>
          </cell>
          <cell r="AU23893">
            <v>229166667</v>
          </cell>
          <cell r="AV23893">
            <v>0</v>
          </cell>
        </row>
        <row r="23894">
          <cell r="D23894" t="str">
            <v>Савдо</v>
          </cell>
          <cell r="M23894" t="str">
            <v>003</v>
          </cell>
          <cell r="V23894">
            <v>10000000</v>
          </cell>
          <cell r="AF23894">
            <v>0</v>
          </cell>
          <cell r="AJ23894">
            <v>0</v>
          </cell>
          <cell r="AT23894">
            <v>110997500</v>
          </cell>
          <cell r="AU23894">
            <v>110997500</v>
          </cell>
          <cell r="AV23894">
            <v>0</v>
          </cell>
        </row>
        <row r="23895">
          <cell r="D23895" t="str">
            <v>Савдо</v>
          </cell>
          <cell r="M23895" t="str">
            <v>009</v>
          </cell>
          <cell r="V23895">
            <v>82672778.666666672</v>
          </cell>
          <cell r="AF23895">
            <v>0</v>
          </cell>
          <cell r="AJ23895">
            <v>0</v>
          </cell>
          <cell r="AT23895">
            <v>5082071285.4799995</v>
          </cell>
          <cell r="AU23895">
            <v>5082071285.4799995</v>
          </cell>
          <cell r="AV23895">
            <v>0</v>
          </cell>
        </row>
        <row r="23896">
          <cell r="D23896" t="str">
            <v>Савдо</v>
          </cell>
          <cell r="M23896" t="str">
            <v>006</v>
          </cell>
          <cell r="V23896">
            <v>6050000</v>
          </cell>
          <cell r="AF23896">
            <v>0</v>
          </cell>
          <cell r="AJ23896">
            <v>0</v>
          </cell>
          <cell r="AT23896">
            <v>179995522</v>
          </cell>
          <cell r="AU23896">
            <v>179995522</v>
          </cell>
          <cell r="AV23896">
            <v>0</v>
          </cell>
        </row>
        <row r="23897">
          <cell r="D23897" t="str">
            <v>Савдо</v>
          </cell>
          <cell r="M23897" t="str">
            <v>011</v>
          </cell>
          <cell r="V23897">
            <v>4791125.333333333</v>
          </cell>
          <cell r="AF23897">
            <v>0</v>
          </cell>
          <cell r="AJ23897">
            <v>0</v>
          </cell>
          <cell r="AT23897">
            <v>2501369634.1199999</v>
          </cell>
          <cell r="AU23897">
            <v>2501369634.1199999</v>
          </cell>
          <cell r="AV23897">
            <v>0</v>
          </cell>
        </row>
        <row r="23898">
          <cell r="D23898" t="str">
            <v>Савдо</v>
          </cell>
          <cell r="M23898" t="str">
            <v>053</v>
          </cell>
          <cell r="V23898">
            <v>500858531</v>
          </cell>
          <cell r="AF23898">
            <v>0</v>
          </cell>
          <cell r="AJ23898">
            <v>0</v>
          </cell>
          <cell r="AT23898">
            <v>0</v>
          </cell>
          <cell r="AU23898">
            <v>0</v>
          </cell>
          <cell r="AV23898">
            <v>0</v>
          </cell>
        </row>
        <row r="23899">
          <cell r="D23899" t="str">
            <v>Савдо</v>
          </cell>
          <cell r="M23899" t="str">
            <v>006</v>
          </cell>
          <cell r="V23899">
            <v>16208333.333333334</v>
          </cell>
          <cell r="AF23899">
            <v>0</v>
          </cell>
          <cell r="AJ23899">
            <v>1500000</v>
          </cell>
          <cell r="AT23899">
            <v>33952740145.799999</v>
          </cell>
          <cell r="AU23899">
            <v>1804859345.8</v>
          </cell>
          <cell r="AV23899">
            <v>32147880800</v>
          </cell>
        </row>
        <row r="23900">
          <cell r="D23900" t="str">
            <v>Савдо</v>
          </cell>
          <cell r="M23900" t="str">
            <v>002</v>
          </cell>
          <cell r="V23900">
            <v>667333.33333333337</v>
          </cell>
          <cell r="AF23900">
            <v>0</v>
          </cell>
          <cell r="AJ23900">
            <v>0</v>
          </cell>
          <cell r="AT23900">
            <v>0</v>
          </cell>
          <cell r="AU23900">
            <v>0</v>
          </cell>
          <cell r="AV23900">
            <v>0</v>
          </cell>
        </row>
        <row r="23901">
          <cell r="D23901" t="str">
            <v>Савдо</v>
          </cell>
          <cell r="M23901" t="str">
            <v>009</v>
          </cell>
          <cell r="V23901">
            <v>29392344.333333332</v>
          </cell>
          <cell r="AF23901">
            <v>0</v>
          </cell>
          <cell r="AJ23901">
            <v>300000</v>
          </cell>
          <cell r="AT23901">
            <v>173042234</v>
          </cell>
          <cell r="AU23901">
            <v>173042234</v>
          </cell>
          <cell r="AV23901">
            <v>0</v>
          </cell>
        </row>
        <row r="23902">
          <cell r="D23902" t="str">
            <v>Савдо</v>
          </cell>
          <cell r="M23902" t="str">
            <v>033</v>
          </cell>
          <cell r="V23902">
            <v>190097272</v>
          </cell>
          <cell r="AF23902">
            <v>0</v>
          </cell>
          <cell r="AJ23902">
            <v>0</v>
          </cell>
          <cell r="AT23902">
            <v>0</v>
          </cell>
          <cell r="AU23902">
            <v>0</v>
          </cell>
          <cell r="AV23902">
            <v>0</v>
          </cell>
        </row>
        <row r="23903">
          <cell r="D23903" t="str">
            <v>Савдо</v>
          </cell>
          <cell r="M23903" t="str">
            <v>055</v>
          </cell>
          <cell r="V23903">
            <v>1305636903.3333333</v>
          </cell>
          <cell r="AF23903">
            <v>1255835220</v>
          </cell>
          <cell r="AJ23903">
            <v>296360828</v>
          </cell>
          <cell r="AT23903">
            <v>42576834</v>
          </cell>
          <cell r="AU23903">
            <v>42576834</v>
          </cell>
          <cell r="AV23903">
            <v>0</v>
          </cell>
        </row>
        <row r="23904">
          <cell r="D23904" t="str">
            <v>Савдо</v>
          </cell>
          <cell r="M23904" t="str">
            <v>033</v>
          </cell>
          <cell r="V23904">
            <v>457026925.66666669</v>
          </cell>
          <cell r="AF23904">
            <v>110236970</v>
          </cell>
          <cell r="AJ23904">
            <v>86000000</v>
          </cell>
          <cell r="AT23904">
            <v>3950720092.6999998</v>
          </cell>
          <cell r="AU23904">
            <v>3950720092.6999998</v>
          </cell>
          <cell r="AV23904">
            <v>0</v>
          </cell>
        </row>
        <row r="23905">
          <cell r="D23905" t="str">
            <v>Савдо</v>
          </cell>
          <cell r="M23905" t="str">
            <v>002</v>
          </cell>
          <cell r="V23905">
            <v>148685033.33333334</v>
          </cell>
          <cell r="AF23905">
            <v>514649149</v>
          </cell>
          <cell r="AJ23905">
            <v>2125740</v>
          </cell>
          <cell r="AT23905">
            <v>800000000</v>
          </cell>
          <cell r="AU23905">
            <v>800000000</v>
          </cell>
          <cell r="AV23905">
            <v>0</v>
          </cell>
        </row>
        <row r="23906">
          <cell r="D23906" t="str">
            <v>Савдо</v>
          </cell>
          <cell r="M23906" t="str">
            <v>003</v>
          </cell>
          <cell r="V23906">
            <v>4666666.666666667</v>
          </cell>
          <cell r="AF23906">
            <v>0</v>
          </cell>
          <cell r="AJ23906">
            <v>0</v>
          </cell>
          <cell r="AT23906">
            <v>0</v>
          </cell>
          <cell r="AU23906">
            <v>0</v>
          </cell>
          <cell r="AV23906">
            <v>0</v>
          </cell>
        </row>
        <row r="23907">
          <cell r="D23907" t="str">
            <v>Савдо</v>
          </cell>
          <cell r="M23907" t="str">
            <v>002</v>
          </cell>
          <cell r="V23907">
            <v>32435000</v>
          </cell>
          <cell r="AF23907">
            <v>0</v>
          </cell>
          <cell r="AJ23907">
            <v>4150000</v>
          </cell>
          <cell r="AT23907">
            <v>199103392</v>
          </cell>
          <cell r="AU23907">
            <v>199103392</v>
          </cell>
          <cell r="AV23907">
            <v>0</v>
          </cell>
        </row>
        <row r="23908">
          <cell r="D23908" t="str">
            <v>Савдо</v>
          </cell>
          <cell r="M23908" t="str">
            <v>002</v>
          </cell>
          <cell r="V23908">
            <v>16209119.666666666</v>
          </cell>
          <cell r="AF23908">
            <v>0</v>
          </cell>
          <cell r="AJ23908">
            <v>0</v>
          </cell>
          <cell r="AT23908">
            <v>1041499777.4999999</v>
          </cell>
          <cell r="AU23908">
            <v>0</v>
          </cell>
          <cell r="AV23908">
            <v>0</v>
          </cell>
        </row>
        <row r="23909">
          <cell r="D23909" t="str">
            <v>Савдо</v>
          </cell>
          <cell r="M23909" t="str">
            <v>002</v>
          </cell>
          <cell r="V23909">
            <v>23803606.333333332</v>
          </cell>
          <cell r="AF23909">
            <v>145972832</v>
          </cell>
          <cell r="AJ23909">
            <v>0</v>
          </cell>
          <cell r="AT23909">
            <v>542576875.53999996</v>
          </cell>
          <cell r="AU23909">
            <v>542576875.53999996</v>
          </cell>
          <cell r="AV23909">
            <v>0</v>
          </cell>
        </row>
        <row r="23910">
          <cell r="D23910" t="str">
            <v>Савдо</v>
          </cell>
          <cell r="M23910" t="str">
            <v>053</v>
          </cell>
          <cell r="V23910">
            <v>8921666.666666666</v>
          </cell>
          <cell r="AF23910">
            <v>0</v>
          </cell>
          <cell r="AJ23910">
            <v>0</v>
          </cell>
          <cell r="AT23910">
            <v>78787879</v>
          </cell>
          <cell r="AU23910">
            <v>78787879</v>
          </cell>
          <cell r="AV23910">
            <v>0</v>
          </cell>
        </row>
        <row r="23911">
          <cell r="D23911" t="str">
            <v>Савдо</v>
          </cell>
          <cell r="M23911" t="str">
            <v>030</v>
          </cell>
          <cell r="V23911">
            <v>400000</v>
          </cell>
          <cell r="AF23911">
            <v>56000000</v>
          </cell>
          <cell r="AJ23911">
            <v>0</v>
          </cell>
          <cell r="AT23911">
            <v>0</v>
          </cell>
          <cell r="AU23911">
            <v>0</v>
          </cell>
          <cell r="AV23911">
            <v>0</v>
          </cell>
        </row>
        <row r="23912">
          <cell r="D23912" t="str">
            <v>Савдо</v>
          </cell>
          <cell r="M23912" t="str">
            <v>049</v>
          </cell>
          <cell r="V23912">
            <v>7800061.333333333</v>
          </cell>
          <cell r="AF23912">
            <v>0</v>
          </cell>
          <cell r="AJ23912">
            <v>0</v>
          </cell>
          <cell r="AT23912">
            <v>0</v>
          </cell>
          <cell r="AU23912">
            <v>0</v>
          </cell>
          <cell r="AV23912">
            <v>0</v>
          </cell>
        </row>
        <row r="23913">
          <cell r="D23913" t="str">
            <v>Савдо</v>
          </cell>
          <cell r="M23913" t="str">
            <v>033</v>
          </cell>
          <cell r="V23913">
            <v>9364266</v>
          </cell>
          <cell r="AF23913">
            <v>0</v>
          </cell>
          <cell r="AJ23913">
            <v>340000</v>
          </cell>
          <cell r="AT23913">
            <v>15006378</v>
          </cell>
          <cell r="AU23913">
            <v>15006378</v>
          </cell>
          <cell r="AV23913">
            <v>0</v>
          </cell>
        </row>
        <row r="23914">
          <cell r="D23914" t="str">
            <v>Савдо</v>
          </cell>
          <cell r="M23914" t="str">
            <v>055</v>
          </cell>
          <cell r="V23914">
            <v>61354916.666666664</v>
          </cell>
          <cell r="AF23914">
            <v>0</v>
          </cell>
          <cell r="AJ23914">
            <v>0</v>
          </cell>
          <cell r="AT23914">
            <v>0</v>
          </cell>
          <cell r="AU23914">
            <v>0</v>
          </cell>
          <cell r="AV23914">
            <v>0</v>
          </cell>
        </row>
        <row r="23915">
          <cell r="D23915" t="str">
            <v>Савдо</v>
          </cell>
          <cell r="M23915" t="str">
            <v>002</v>
          </cell>
          <cell r="V23915">
            <v>331666666.66666669</v>
          </cell>
          <cell r="AF23915">
            <v>0</v>
          </cell>
          <cell r="AJ23915">
            <v>150000</v>
          </cell>
          <cell r="AT23915">
            <v>0</v>
          </cell>
          <cell r="AU23915">
            <v>0</v>
          </cell>
          <cell r="AV23915">
            <v>0</v>
          </cell>
        </row>
        <row r="23916">
          <cell r="D23916" t="str">
            <v>Савдо</v>
          </cell>
          <cell r="M23916" t="str">
            <v>002</v>
          </cell>
          <cell r="V23916">
            <v>17670000</v>
          </cell>
          <cell r="AF23916">
            <v>0</v>
          </cell>
          <cell r="AJ23916">
            <v>3600000</v>
          </cell>
          <cell r="AT23916">
            <v>109341053</v>
          </cell>
          <cell r="AU23916">
            <v>109341053</v>
          </cell>
          <cell r="AV23916">
            <v>0</v>
          </cell>
        </row>
        <row r="23917">
          <cell r="D23917" t="str">
            <v>Савдо</v>
          </cell>
          <cell r="V23917">
            <v>13049764.666666666</v>
          </cell>
          <cell r="AF23917">
            <v>0</v>
          </cell>
          <cell r="AJ23917">
            <v>0</v>
          </cell>
          <cell r="AT23917">
            <v>0</v>
          </cell>
          <cell r="AU23917">
            <v>0</v>
          </cell>
          <cell r="AV23917">
            <v>0</v>
          </cell>
        </row>
        <row r="23918">
          <cell r="D23918" t="str">
            <v>Савдо</v>
          </cell>
          <cell r="M23918" t="str">
            <v>002</v>
          </cell>
          <cell r="V23918">
            <v>42261188.333333336</v>
          </cell>
          <cell r="AF23918">
            <v>0</v>
          </cell>
          <cell r="AJ23918">
            <v>9500000</v>
          </cell>
          <cell r="AT23918">
            <v>0</v>
          </cell>
          <cell r="AU23918">
            <v>0</v>
          </cell>
          <cell r="AV23918">
            <v>0</v>
          </cell>
        </row>
        <row r="23919">
          <cell r="D23919" t="str">
            <v>Савдо</v>
          </cell>
          <cell r="M23919" t="str">
            <v>033</v>
          </cell>
          <cell r="V23919">
            <v>320241706.33333331</v>
          </cell>
          <cell r="AF23919">
            <v>0</v>
          </cell>
          <cell r="AJ23919">
            <v>0</v>
          </cell>
          <cell r="AT23919">
            <v>0</v>
          </cell>
          <cell r="AU23919">
            <v>0</v>
          </cell>
          <cell r="AV23919">
            <v>0</v>
          </cell>
        </row>
        <row r="23920">
          <cell r="D23920" t="str">
            <v>Савдо</v>
          </cell>
          <cell r="M23920" t="str">
            <v>006</v>
          </cell>
          <cell r="V23920">
            <v>86285434.666666672</v>
          </cell>
          <cell r="AF23920">
            <v>44599181</v>
          </cell>
          <cell r="AJ23920">
            <v>2665377</v>
          </cell>
          <cell r="AT23920">
            <v>612500002</v>
          </cell>
          <cell r="AU23920">
            <v>612500002</v>
          </cell>
          <cell r="AV23920">
            <v>0</v>
          </cell>
        </row>
        <row r="23921">
          <cell r="D23921" t="str">
            <v>Савдо</v>
          </cell>
          <cell r="M23921" t="str">
            <v>002</v>
          </cell>
          <cell r="V23921">
            <v>38828487</v>
          </cell>
          <cell r="AF23921">
            <v>13833</v>
          </cell>
          <cell r="AJ23921">
            <v>0</v>
          </cell>
          <cell r="AT23921">
            <v>7507954439.999999</v>
          </cell>
          <cell r="AU23921">
            <v>7507954439.999999</v>
          </cell>
          <cell r="AV23921">
            <v>0</v>
          </cell>
        </row>
        <row r="23922">
          <cell r="D23922" t="str">
            <v>Савдо</v>
          </cell>
          <cell r="M23922" t="str">
            <v>011</v>
          </cell>
          <cell r="V23922">
            <v>15400000</v>
          </cell>
          <cell r="AF23922">
            <v>0</v>
          </cell>
          <cell r="AJ23922">
            <v>0</v>
          </cell>
          <cell r="AT23922">
            <v>0</v>
          </cell>
          <cell r="AU23922">
            <v>0</v>
          </cell>
          <cell r="AV23922">
            <v>0</v>
          </cell>
        </row>
        <row r="23923">
          <cell r="D23923" t="str">
            <v>Савдо</v>
          </cell>
          <cell r="M23923" t="str">
            <v>008</v>
          </cell>
          <cell r="V23923">
            <v>3079500</v>
          </cell>
          <cell r="AF23923">
            <v>0</v>
          </cell>
          <cell r="AJ23923">
            <v>0</v>
          </cell>
          <cell r="AT23923">
            <v>0</v>
          </cell>
          <cell r="AU23923">
            <v>0</v>
          </cell>
          <cell r="AV23923">
            <v>0</v>
          </cell>
        </row>
        <row r="23924">
          <cell r="D23924" t="str">
            <v>Савдо</v>
          </cell>
          <cell r="M23924" t="str">
            <v>006</v>
          </cell>
          <cell r="V23924">
            <v>34628302</v>
          </cell>
          <cell r="AF23924">
            <v>0</v>
          </cell>
          <cell r="AJ23924">
            <v>0</v>
          </cell>
          <cell r="AT23924">
            <v>0</v>
          </cell>
          <cell r="AU23924">
            <v>0</v>
          </cell>
          <cell r="AV23924">
            <v>0</v>
          </cell>
        </row>
        <row r="23925">
          <cell r="D23925" t="str">
            <v>Савдо</v>
          </cell>
          <cell r="M23925" t="str">
            <v>051</v>
          </cell>
          <cell r="V23925">
            <v>1419432.3333333333</v>
          </cell>
          <cell r="AF23925">
            <v>0</v>
          </cell>
          <cell r="AJ23925">
            <v>0</v>
          </cell>
          <cell r="AT23925">
            <v>0</v>
          </cell>
          <cell r="AU23925">
            <v>0</v>
          </cell>
          <cell r="AV23925">
            <v>0</v>
          </cell>
        </row>
        <row r="23926">
          <cell r="D23926" t="str">
            <v>Савдо</v>
          </cell>
          <cell r="M23926" t="str">
            <v>005</v>
          </cell>
          <cell r="V23926">
            <v>16790000</v>
          </cell>
          <cell r="AF23926">
            <v>43540000</v>
          </cell>
          <cell r="AJ23926">
            <v>0</v>
          </cell>
          <cell r="AT23926">
            <v>0</v>
          </cell>
          <cell r="AU23926">
            <v>0</v>
          </cell>
          <cell r="AV23926">
            <v>0</v>
          </cell>
        </row>
        <row r="23927">
          <cell r="D23927" t="str">
            <v>Савдо</v>
          </cell>
          <cell r="M23927" t="str">
            <v>006</v>
          </cell>
          <cell r="V23927">
            <v>1173590713.3333333</v>
          </cell>
          <cell r="AF23927">
            <v>813000000</v>
          </cell>
          <cell r="AJ23927">
            <v>170200000</v>
          </cell>
          <cell r="AT23927">
            <v>2121566947</v>
          </cell>
          <cell r="AU23927">
            <v>2121566947</v>
          </cell>
          <cell r="AV23927">
            <v>0</v>
          </cell>
        </row>
        <row r="23928">
          <cell r="D23928" t="str">
            <v>Савдо</v>
          </cell>
          <cell r="M23928" t="str">
            <v>006</v>
          </cell>
          <cell r="V23928">
            <v>1490666.6666666667</v>
          </cell>
          <cell r="AF23928">
            <v>0</v>
          </cell>
          <cell r="AJ23928">
            <v>0</v>
          </cell>
          <cell r="AT23928">
            <v>0</v>
          </cell>
          <cell r="AU23928">
            <v>0</v>
          </cell>
          <cell r="AV23928">
            <v>0</v>
          </cell>
        </row>
        <row r="23929">
          <cell r="D23929" t="str">
            <v>Савдо</v>
          </cell>
          <cell r="M23929" t="str">
            <v>002</v>
          </cell>
          <cell r="V23929">
            <v>93352602.666666672</v>
          </cell>
          <cell r="AF23929">
            <v>1026653</v>
          </cell>
          <cell r="AJ23929">
            <v>0</v>
          </cell>
          <cell r="AT23929">
            <v>7462174229.999999</v>
          </cell>
          <cell r="AU23929">
            <v>7462174229.999999</v>
          </cell>
          <cell r="AV23929">
            <v>0</v>
          </cell>
        </row>
        <row r="23930">
          <cell r="D23930" t="str">
            <v>Савдо</v>
          </cell>
          <cell r="M23930" t="str">
            <v>006</v>
          </cell>
          <cell r="V23930">
            <v>313835040</v>
          </cell>
          <cell r="AF23930">
            <v>74259060</v>
          </cell>
          <cell r="AJ23930">
            <v>0</v>
          </cell>
          <cell r="AT23930">
            <v>0</v>
          </cell>
          <cell r="AU23930">
            <v>0</v>
          </cell>
          <cell r="AV23930">
            <v>0</v>
          </cell>
        </row>
        <row r="23931">
          <cell r="D23931" t="str">
            <v>Савдо</v>
          </cell>
          <cell r="M23931" t="str">
            <v>002</v>
          </cell>
          <cell r="V23931">
            <v>103854763.66666667</v>
          </cell>
          <cell r="AF23931">
            <v>0</v>
          </cell>
          <cell r="AJ23931">
            <v>0</v>
          </cell>
          <cell r="AT23931">
            <v>0</v>
          </cell>
          <cell r="AU23931">
            <v>0</v>
          </cell>
          <cell r="AV23931">
            <v>0</v>
          </cell>
        </row>
        <row r="23932">
          <cell r="D23932" t="str">
            <v>Савдо</v>
          </cell>
          <cell r="M23932" t="str">
            <v>005</v>
          </cell>
          <cell r="V23932">
            <v>12263666.666666666</v>
          </cell>
          <cell r="AF23932">
            <v>0</v>
          </cell>
          <cell r="AJ23932">
            <v>0</v>
          </cell>
          <cell r="AT23932">
            <v>106367324</v>
          </cell>
          <cell r="AU23932">
            <v>0</v>
          </cell>
          <cell r="AV23932">
            <v>106367324</v>
          </cell>
        </row>
        <row r="23933">
          <cell r="D23933" t="str">
            <v>Савдо</v>
          </cell>
          <cell r="M23933" t="str">
            <v>006</v>
          </cell>
          <cell r="V23933">
            <v>5835000.333333333</v>
          </cell>
          <cell r="AF23933">
            <v>0</v>
          </cell>
          <cell r="AJ23933">
            <v>0</v>
          </cell>
          <cell r="AT23933">
            <v>0</v>
          </cell>
          <cell r="AU23933">
            <v>0</v>
          </cell>
          <cell r="AV23933">
            <v>0</v>
          </cell>
        </row>
        <row r="23934">
          <cell r="D23934" t="str">
            <v>Савдо</v>
          </cell>
          <cell r="M23934" t="str">
            <v>009</v>
          </cell>
          <cell r="V23934">
            <v>996746002.33333337</v>
          </cell>
          <cell r="AF23934">
            <v>1083023667</v>
          </cell>
          <cell r="AJ23934">
            <v>81495000</v>
          </cell>
          <cell r="AT23934">
            <v>27422274264.940002</v>
          </cell>
          <cell r="AU23934">
            <v>27422274264.940002</v>
          </cell>
          <cell r="AV23934">
            <v>0</v>
          </cell>
        </row>
        <row r="23935">
          <cell r="D23935" t="str">
            <v>Савдо</v>
          </cell>
          <cell r="M23935" t="str">
            <v>048</v>
          </cell>
          <cell r="V23935">
            <v>191647324.66666666</v>
          </cell>
          <cell r="AF23935">
            <v>16000000</v>
          </cell>
          <cell r="AJ23935">
            <v>0</v>
          </cell>
          <cell r="AT23935">
            <v>0</v>
          </cell>
          <cell r="AU23935">
            <v>0</v>
          </cell>
          <cell r="AV23935">
            <v>0</v>
          </cell>
        </row>
        <row r="23936">
          <cell r="D23936" t="str">
            <v>Савдо</v>
          </cell>
          <cell r="M23936" t="str">
            <v>005</v>
          </cell>
          <cell r="V23936">
            <v>64608539.666666664</v>
          </cell>
          <cell r="AF23936">
            <v>950000</v>
          </cell>
          <cell r="AJ23936">
            <v>0</v>
          </cell>
          <cell r="AT23936">
            <v>0</v>
          </cell>
          <cell r="AU23936">
            <v>0</v>
          </cell>
          <cell r="AV23936">
            <v>0</v>
          </cell>
        </row>
        <row r="23937">
          <cell r="D23937" t="str">
            <v>Савдо</v>
          </cell>
          <cell r="M23937" t="str">
            <v>002</v>
          </cell>
          <cell r="V23937">
            <v>2166666.6666666665</v>
          </cell>
          <cell r="AF23937">
            <v>0</v>
          </cell>
          <cell r="AJ23937">
            <v>0</v>
          </cell>
          <cell r="AT23937">
            <v>0</v>
          </cell>
          <cell r="AU23937">
            <v>0</v>
          </cell>
          <cell r="AV23937">
            <v>0</v>
          </cell>
        </row>
        <row r="23938">
          <cell r="D23938" t="str">
            <v>Савдо</v>
          </cell>
          <cell r="M23938" t="str">
            <v>006</v>
          </cell>
          <cell r="V23938">
            <v>19519000</v>
          </cell>
          <cell r="AF23938">
            <v>2200000</v>
          </cell>
          <cell r="AJ23938">
            <v>0</v>
          </cell>
          <cell r="AT23938">
            <v>0</v>
          </cell>
          <cell r="AU23938">
            <v>0</v>
          </cell>
          <cell r="AV23938">
            <v>0</v>
          </cell>
        </row>
        <row r="23939">
          <cell r="D23939" t="str">
            <v>Савдо</v>
          </cell>
          <cell r="M23939" t="str">
            <v>014</v>
          </cell>
          <cell r="V23939">
            <v>125532333.33333333</v>
          </cell>
          <cell r="AF23939">
            <v>50352000</v>
          </cell>
          <cell r="AJ23939">
            <v>15980000</v>
          </cell>
          <cell r="AT23939">
            <v>466755590</v>
          </cell>
          <cell r="AU23939">
            <v>18838923</v>
          </cell>
          <cell r="AV23939">
            <v>447916667</v>
          </cell>
        </row>
        <row r="23940">
          <cell r="D23940" t="str">
            <v>Савдо</v>
          </cell>
          <cell r="M23940" t="str">
            <v>011</v>
          </cell>
          <cell r="V23940">
            <v>122324433.33333333</v>
          </cell>
          <cell r="AF23940">
            <v>18366705</v>
          </cell>
          <cell r="AJ23940">
            <v>27847449</v>
          </cell>
          <cell r="AT23940">
            <v>50000000</v>
          </cell>
          <cell r="AU23940">
            <v>50000000</v>
          </cell>
          <cell r="AV23940">
            <v>0</v>
          </cell>
        </row>
        <row r="23941">
          <cell r="D23941" t="str">
            <v>Савдо</v>
          </cell>
          <cell r="M23941" t="str">
            <v>002</v>
          </cell>
          <cell r="V23941">
            <v>2523989923.6666665</v>
          </cell>
          <cell r="AF23941">
            <v>2198</v>
          </cell>
          <cell r="AJ23941">
            <v>0</v>
          </cell>
          <cell r="AT23941">
            <v>5642899204.7399998</v>
          </cell>
          <cell r="AU23941">
            <v>5642899204.7399998</v>
          </cell>
          <cell r="AV23941">
            <v>0</v>
          </cell>
        </row>
        <row r="23942">
          <cell r="D23942" t="str">
            <v>Савдо</v>
          </cell>
          <cell r="M23942" t="str">
            <v>051</v>
          </cell>
          <cell r="V23942">
            <v>23368500</v>
          </cell>
          <cell r="AF23942">
            <v>0</v>
          </cell>
          <cell r="AJ23942">
            <v>0</v>
          </cell>
          <cell r="AT23942">
            <v>32368393</v>
          </cell>
          <cell r="AU23942">
            <v>32368393</v>
          </cell>
          <cell r="AV23942">
            <v>0</v>
          </cell>
        </row>
        <row r="23943">
          <cell r="D23943" t="str">
            <v>Савдо</v>
          </cell>
          <cell r="M23943" t="str">
            <v>002</v>
          </cell>
          <cell r="V23943">
            <v>5935869.333333333</v>
          </cell>
          <cell r="AF23943">
            <v>0</v>
          </cell>
          <cell r="AJ23943">
            <v>0</v>
          </cell>
          <cell r="AT23943">
            <v>0</v>
          </cell>
          <cell r="AU23943">
            <v>0</v>
          </cell>
          <cell r="AV23943">
            <v>0</v>
          </cell>
        </row>
        <row r="23944">
          <cell r="D23944" t="str">
            <v>Савдо</v>
          </cell>
          <cell r="M23944" t="str">
            <v>012</v>
          </cell>
          <cell r="V23944">
            <v>756666.66666666663</v>
          </cell>
          <cell r="AF23944">
            <v>0</v>
          </cell>
          <cell r="AJ23944">
            <v>0</v>
          </cell>
          <cell r="AT23944">
            <v>0</v>
          </cell>
          <cell r="AU23944">
            <v>0</v>
          </cell>
          <cell r="AV23944">
            <v>0</v>
          </cell>
        </row>
        <row r="23945">
          <cell r="D23945" t="str">
            <v>Савдо</v>
          </cell>
          <cell r="M23945" t="str">
            <v>012</v>
          </cell>
          <cell r="V23945">
            <v>100240034.33333333</v>
          </cell>
          <cell r="AF23945">
            <v>200000000</v>
          </cell>
          <cell r="AJ23945">
            <v>39792</v>
          </cell>
          <cell r="AT23945">
            <v>129415566.97999999</v>
          </cell>
          <cell r="AU23945">
            <v>0</v>
          </cell>
          <cell r="AV23945">
            <v>129415566.97999999</v>
          </cell>
        </row>
        <row r="23946">
          <cell r="D23946" t="str">
            <v>Савдо</v>
          </cell>
          <cell r="M23946" t="str">
            <v>004</v>
          </cell>
          <cell r="V23946">
            <v>2740670</v>
          </cell>
          <cell r="AF23946">
            <v>50584950</v>
          </cell>
          <cell r="AJ23946">
            <v>0</v>
          </cell>
          <cell r="AT23946">
            <v>150000000</v>
          </cell>
          <cell r="AU23946">
            <v>150000000</v>
          </cell>
          <cell r="AV23946">
            <v>0</v>
          </cell>
        </row>
        <row r="23947">
          <cell r="D23947" t="str">
            <v>Савдо</v>
          </cell>
          <cell r="M23947" t="str">
            <v>002</v>
          </cell>
          <cell r="V23947">
            <v>11045666.666666666</v>
          </cell>
          <cell r="AF23947">
            <v>0</v>
          </cell>
          <cell r="AJ23947">
            <v>445000</v>
          </cell>
          <cell r="AT23947">
            <v>701288750</v>
          </cell>
          <cell r="AU23947">
            <v>701288750</v>
          </cell>
          <cell r="AV23947">
            <v>0</v>
          </cell>
        </row>
        <row r="23948">
          <cell r="D23948" t="str">
            <v>Савдо</v>
          </cell>
          <cell r="M23948" t="str">
            <v>006</v>
          </cell>
          <cell r="V23948">
            <v>3411626952.3333335</v>
          </cell>
          <cell r="AF23948">
            <v>5865676967</v>
          </cell>
          <cell r="AJ23948">
            <v>202089375</v>
          </cell>
          <cell r="AT23948">
            <v>0</v>
          </cell>
          <cell r="AU23948">
            <v>0</v>
          </cell>
          <cell r="AV23948">
            <v>0</v>
          </cell>
        </row>
        <row r="23949">
          <cell r="D23949" t="str">
            <v>Савдо</v>
          </cell>
          <cell r="M23949" t="str">
            <v>002</v>
          </cell>
          <cell r="V23949">
            <v>10833333.333333334</v>
          </cell>
          <cell r="AF23949">
            <v>0</v>
          </cell>
          <cell r="AJ23949">
            <v>3000000</v>
          </cell>
          <cell r="AT23949">
            <v>117655000</v>
          </cell>
          <cell r="AU23949">
            <v>117655000</v>
          </cell>
          <cell r="AV23949">
            <v>0</v>
          </cell>
        </row>
        <row r="23950">
          <cell r="D23950" t="str">
            <v>Савдо</v>
          </cell>
          <cell r="M23950" t="str">
            <v>004</v>
          </cell>
          <cell r="V23950">
            <v>19666666.666666668</v>
          </cell>
          <cell r="AF23950">
            <v>20000000</v>
          </cell>
          <cell r="AJ23950">
            <v>0</v>
          </cell>
          <cell r="AT23950">
            <v>0</v>
          </cell>
          <cell r="AU23950">
            <v>0</v>
          </cell>
          <cell r="AV23950">
            <v>0</v>
          </cell>
        </row>
        <row r="23951">
          <cell r="D23951" t="str">
            <v>Савдо</v>
          </cell>
          <cell r="M23951" t="str">
            <v>012</v>
          </cell>
          <cell r="V23951">
            <v>20000000</v>
          </cell>
          <cell r="AF23951">
            <v>0</v>
          </cell>
          <cell r="AJ23951">
            <v>0</v>
          </cell>
          <cell r="AT23951">
            <v>286265680</v>
          </cell>
          <cell r="AU23951">
            <v>0</v>
          </cell>
          <cell r="AV23951">
            <v>0</v>
          </cell>
        </row>
        <row r="23952">
          <cell r="D23952" t="str">
            <v>Савдо</v>
          </cell>
          <cell r="M23952" t="str">
            <v>004</v>
          </cell>
          <cell r="V23952">
            <v>1916666.6666666667</v>
          </cell>
          <cell r="AF23952">
            <v>0</v>
          </cell>
          <cell r="AJ23952">
            <v>0</v>
          </cell>
          <cell r="AT23952">
            <v>0</v>
          </cell>
          <cell r="AU23952">
            <v>0</v>
          </cell>
          <cell r="AV23952">
            <v>0</v>
          </cell>
        </row>
        <row r="23953">
          <cell r="D23953" t="str">
            <v>Савдо</v>
          </cell>
          <cell r="M23953" t="str">
            <v>005</v>
          </cell>
          <cell r="V23953">
            <v>13576000</v>
          </cell>
          <cell r="AF23953">
            <v>0</v>
          </cell>
          <cell r="AJ23953">
            <v>108753</v>
          </cell>
          <cell r="AT23953">
            <v>116858000</v>
          </cell>
          <cell r="AU23953">
            <v>0</v>
          </cell>
          <cell r="AV23953">
            <v>116858000</v>
          </cell>
        </row>
        <row r="23954">
          <cell r="D23954" t="str">
            <v>Савдо</v>
          </cell>
          <cell r="M23954" t="str">
            <v>006</v>
          </cell>
          <cell r="V23954">
            <v>16000000</v>
          </cell>
          <cell r="AF23954">
            <v>210000</v>
          </cell>
          <cell r="AJ23954">
            <v>1700000</v>
          </cell>
          <cell r="AT23954">
            <v>0</v>
          </cell>
          <cell r="AU23954">
            <v>0</v>
          </cell>
          <cell r="AV23954">
            <v>0</v>
          </cell>
        </row>
        <row r="23955">
          <cell r="D23955" t="str">
            <v>Савдо</v>
          </cell>
          <cell r="M23955" t="str">
            <v>031</v>
          </cell>
          <cell r="V23955">
            <v>41320000</v>
          </cell>
          <cell r="AF23955">
            <v>0</v>
          </cell>
          <cell r="AJ23955">
            <v>5000000</v>
          </cell>
          <cell r="AT23955">
            <v>0</v>
          </cell>
          <cell r="AU23955">
            <v>0</v>
          </cell>
          <cell r="AV23955">
            <v>0</v>
          </cell>
        </row>
        <row r="23956">
          <cell r="D23956" t="str">
            <v>Савдо</v>
          </cell>
          <cell r="M23956" t="str">
            <v>051</v>
          </cell>
          <cell r="V23956">
            <v>333333.33333333331</v>
          </cell>
          <cell r="AF23956">
            <v>0</v>
          </cell>
          <cell r="AJ23956">
            <v>0</v>
          </cell>
          <cell r="AT23956">
            <v>0</v>
          </cell>
          <cell r="AU23956">
            <v>0</v>
          </cell>
          <cell r="AV23956">
            <v>0</v>
          </cell>
        </row>
        <row r="23957">
          <cell r="D23957" t="str">
            <v>Савдо</v>
          </cell>
          <cell r="M23957" t="str">
            <v>004</v>
          </cell>
          <cell r="V23957">
            <v>56000</v>
          </cell>
          <cell r="AF23957">
            <v>0</v>
          </cell>
          <cell r="AJ23957">
            <v>0</v>
          </cell>
          <cell r="AT23957">
            <v>160300000</v>
          </cell>
          <cell r="AU23957">
            <v>160300000</v>
          </cell>
          <cell r="AV23957">
            <v>0</v>
          </cell>
        </row>
        <row r="23958">
          <cell r="D23958" t="str">
            <v>Савдо</v>
          </cell>
          <cell r="M23958" t="str">
            <v>003</v>
          </cell>
          <cell r="V23958">
            <v>55655408.666666664</v>
          </cell>
          <cell r="AF23958">
            <v>0</v>
          </cell>
          <cell r="AJ23958">
            <v>7000000</v>
          </cell>
          <cell r="AT23958">
            <v>192802852</v>
          </cell>
          <cell r="AU23958">
            <v>192802852</v>
          </cell>
          <cell r="AV23958">
            <v>0</v>
          </cell>
        </row>
        <row r="23959">
          <cell r="D23959" t="str">
            <v>Савдо</v>
          </cell>
          <cell r="M23959" t="str">
            <v>006</v>
          </cell>
          <cell r="V23959">
            <v>478340</v>
          </cell>
          <cell r="AF23959">
            <v>10316800</v>
          </cell>
          <cell r="AJ23959">
            <v>148500</v>
          </cell>
          <cell r="AT23959">
            <v>0</v>
          </cell>
          <cell r="AU23959">
            <v>0</v>
          </cell>
          <cell r="AV23959">
            <v>0</v>
          </cell>
        </row>
        <row r="23960">
          <cell r="D23960" t="str">
            <v>Савдо</v>
          </cell>
          <cell r="M23960" t="str">
            <v>002</v>
          </cell>
          <cell r="V23960">
            <v>64720666.666666664</v>
          </cell>
          <cell r="AF23960">
            <v>280000</v>
          </cell>
          <cell r="AJ23960">
            <v>700000</v>
          </cell>
          <cell r="AT23960">
            <v>94431000</v>
          </cell>
          <cell r="AU23960">
            <v>94431000</v>
          </cell>
          <cell r="AV23960">
            <v>0</v>
          </cell>
        </row>
        <row r="23961">
          <cell r="D23961" t="str">
            <v>Савдо</v>
          </cell>
          <cell r="M23961" t="str">
            <v>006</v>
          </cell>
          <cell r="V23961">
            <v>5313666.666666667</v>
          </cell>
          <cell r="AF23961">
            <v>0</v>
          </cell>
          <cell r="AJ23961">
            <v>0</v>
          </cell>
          <cell r="AT23961">
            <v>142014445</v>
          </cell>
          <cell r="AU23961">
            <v>0</v>
          </cell>
          <cell r="AV23961">
            <v>142014445</v>
          </cell>
        </row>
        <row r="23962">
          <cell r="D23962" t="str">
            <v>Савдо</v>
          </cell>
          <cell r="M23962" t="str">
            <v>002</v>
          </cell>
          <cell r="V23962">
            <v>1030000</v>
          </cell>
          <cell r="AF23962">
            <v>0</v>
          </cell>
          <cell r="AJ23962">
            <v>0</v>
          </cell>
          <cell r="AT23962">
            <v>42453002</v>
          </cell>
          <cell r="AU23962">
            <v>42453002</v>
          </cell>
          <cell r="AV23962">
            <v>0</v>
          </cell>
        </row>
        <row r="23963">
          <cell r="D23963" t="str">
            <v>Савдо</v>
          </cell>
          <cell r="M23963" t="str">
            <v>005</v>
          </cell>
          <cell r="V23963">
            <v>83367</v>
          </cell>
          <cell r="AF23963">
            <v>0</v>
          </cell>
          <cell r="AJ23963">
            <v>0</v>
          </cell>
          <cell r="AT23963">
            <v>0</v>
          </cell>
          <cell r="AU23963">
            <v>0</v>
          </cell>
          <cell r="AV23963">
            <v>0</v>
          </cell>
        </row>
        <row r="23964">
          <cell r="D23964" t="str">
            <v>Савдо</v>
          </cell>
          <cell r="M23964" t="str">
            <v>004</v>
          </cell>
          <cell r="V23964">
            <v>1433221.3333333333</v>
          </cell>
          <cell r="AF23964">
            <v>0</v>
          </cell>
          <cell r="AJ23964">
            <v>0</v>
          </cell>
          <cell r="AT23964">
            <v>198756698</v>
          </cell>
          <cell r="AU23964">
            <v>198756698</v>
          </cell>
          <cell r="AV23964">
            <v>0</v>
          </cell>
        </row>
        <row r="23965">
          <cell r="D23965" t="str">
            <v>Савдо</v>
          </cell>
          <cell r="M23965" t="str">
            <v>003</v>
          </cell>
          <cell r="V23965">
            <v>510333.33333333331</v>
          </cell>
          <cell r="AF23965">
            <v>0</v>
          </cell>
          <cell r="AJ23965">
            <v>0</v>
          </cell>
          <cell r="AT23965">
            <v>498000000</v>
          </cell>
          <cell r="AU23965">
            <v>0</v>
          </cell>
          <cell r="AV23965">
            <v>0</v>
          </cell>
        </row>
        <row r="23966">
          <cell r="D23966" t="str">
            <v>Савдо</v>
          </cell>
          <cell r="M23966" t="str">
            <v>002</v>
          </cell>
          <cell r="V23966">
            <v>333333.33333333331</v>
          </cell>
          <cell r="AF23966">
            <v>0</v>
          </cell>
          <cell r="AJ23966">
            <v>0</v>
          </cell>
          <cell r="AT23966">
            <v>0</v>
          </cell>
          <cell r="AU23966">
            <v>0</v>
          </cell>
          <cell r="AV23966">
            <v>0</v>
          </cell>
        </row>
        <row r="23967">
          <cell r="D23967" t="str">
            <v>Савдо</v>
          </cell>
          <cell r="M23967" t="str">
            <v>004</v>
          </cell>
          <cell r="V23967">
            <v>50000</v>
          </cell>
          <cell r="AF23967">
            <v>0</v>
          </cell>
          <cell r="AJ23967">
            <v>0</v>
          </cell>
          <cell r="AT23967">
            <v>721690000</v>
          </cell>
          <cell r="AU23967">
            <v>721690000</v>
          </cell>
          <cell r="AV23967">
            <v>0</v>
          </cell>
        </row>
        <row r="23968">
          <cell r="D23968" t="str">
            <v>Савдо</v>
          </cell>
          <cell r="M23968" t="str">
            <v>002</v>
          </cell>
          <cell r="V23968">
            <v>2085666.6666666667</v>
          </cell>
          <cell r="AF23968">
            <v>0</v>
          </cell>
          <cell r="AJ23968">
            <v>0</v>
          </cell>
          <cell r="AT23968">
            <v>86191339</v>
          </cell>
          <cell r="AU23968">
            <v>86191339</v>
          </cell>
          <cell r="AV23968">
            <v>0</v>
          </cell>
        </row>
        <row r="23969">
          <cell r="D23969" t="str">
            <v>Савдо</v>
          </cell>
          <cell r="M23969" t="str">
            <v>002</v>
          </cell>
          <cell r="V23969">
            <v>3844333.3333333335</v>
          </cell>
          <cell r="AF23969">
            <v>0</v>
          </cell>
          <cell r="AJ23969">
            <v>0</v>
          </cell>
          <cell r="AT23969">
            <v>300000000</v>
          </cell>
          <cell r="AU23969">
            <v>300000000</v>
          </cell>
          <cell r="AV23969">
            <v>0</v>
          </cell>
        </row>
        <row r="23970">
          <cell r="D23970" t="str">
            <v>Савдо</v>
          </cell>
          <cell r="M23970" t="str">
            <v>004</v>
          </cell>
          <cell r="V23970">
            <v>11611333.333333334</v>
          </cell>
          <cell r="AF23970">
            <v>0</v>
          </cell>
          <cell r="AJ23970">
            <v>0</v>
          </cell>
          <cell r="AT23970">
            <v>358390000</v>
          </cell>
          <cell r="AU23970">
            <v>358390000</v>
          </cell>
          <cell r="AV23970">
            <v>0</v>
          </cell>
        </row>
        <row r="23971">
          <cell r="D23971" t="str">
            <v>Савдо</v>
          </cell>
          <cell r="M23971" t="str">
            <v>006</v>
          </cell>
          <cell r="V23971">
            <v>17116666.666666668</v>
          </cell>
          <cell r="AF23971">
            <v>0</v>
          </cell>
          <cell r="AJ23971">
            <v>0</v>
          </cell>
          <cell r="AT23971">
            <v>167553222</v>
          </cell>
          <cell r="AU23971">
            <v>167553222</v>
          </cell>
          <cell r="AV23971">
            <v>0</v>
          </cell>
        </row>
        <row r="23972">
          <cell r="D23972" t="str">
            <v>Савдо</v>
          </cell>
          <cell r="M23972" t="str">
            <v>006</v>
          </cell>
          <cell r="V23972">
            <v>731666.66666666663</v>
          </cell>
          <cell r="AF23972">
            <v>60000390</v>
          </cell>
          <cell r="AJ23972">
            <v>0</v>
          </cell>
          <cell r="AT23972">
            <v>0</v>
          </cell>
          <cell r="AU23972">
            <v>0</v>
          </cell>
          <cell r="AV23972">
            <v>0</v>
          </cell>
        </row>
        <row r="23973">
          <cell r="D23973" t="str">
            <v>Савдо</v>
          </cell>
          <cell r="M23973" t="str">
            <v>002</v>
          </cell>
          <cell r="V23973">
            <v>644030.66666666663</v>
          </cell>
          <cell r="AF23973">
            <v>0</v>
          </cell>
          <cell r="AJ23973">
            <v>57500</v>
          </cell>
          <cell r="AT23973">
            <v>0</v>
          </cell>
          <cell r="AU23973">
            <v>0</v>
          </cell>
          <cell r="AV23973">
            <v>0</v>
          </cell>
        </row>
        <row r="23974">
          <cell r="D23974" t="str">
            <v>Савдо</v>
          </cell>
          <cell r="M23974" t="str">
            <v>002</v>
          </cell>
          <cell r="V23974">
            <v>2116666.6666666665</v>
          </cell>
          <cell r="AF23974">
            <v>0</v>
          </cell>
          <cell r="AJ23974">
            <v>0</v>
          </cell>
          <cell r="AT23974">
            <v>0</v>
          </cell>
          <cell r="AU23974">
            <v>0</v>
          </cell>
          <cell r="AV23974">
            <v>0</v>
          </cell>
        </row>
        <row r="23975">
          <cell r="D23975" t="str">
            <v>Савдо</v>
          </cell>
          <cell r="M23975" t="str">
            <v>006</v>
          </cell>
          <cell r="V23975">
            <v>38333333.333333336</v>
          </cell>
          <cell r="AF23975">
            <v>0</v>
          </cell>
          <cell r="AJ23975">
            <v>0</v>
          </cell>
          <cell r="AT23975">
            <v>0</v>
          </cell>
          <cell r="AU23975">
            <v>0</v>
          </cell>
          <cell r="AV23975">
            <v>0</v>
          </cell>
        </row>
        <row r="23976">
          <cell r="D23976" t="str">
            <v>Савдо</v>
          </cell>
          <cell r="M23976" t="str">
            <v>004</v>
          </cell>
          <cell r="V23976">
            <v>4493333.333333333</v>
          </cell>
          <cell r="AF23976">
            <v>0</v>
          </cell>
          <cell r="AJ23976">
            <v>0</v>
          </cell>
          <cell r="AT23976">
            <v>143344440</v>
          </cell>
          <cell r="AU23976">
            <v>143344440</v>
          </cell>
          <cell r="AV23976">
            <v>0</v>
          </cell>
        </row>
        <row r="23977">
          <cell r="D23977" t="str">
            <v>Савдо</v>
          </cell>
          <cell r="M23977" t="str">
            <v>003</v>
          </cell>
          <cell r="V23977">
            <v>2237000</v>
          </cell>
          <cell r="AF23977">
            <v>368821</v>
          </cell>
          <cell r="AJ23977">
            <v>0</v>
          </cell>
          <cell r="AT23977">
            <v>0</v>
          </cell>
          <cell r="AU23977">
            <v>0</v>
          </cell>
          <cell r="AV23977">
            <v>0</v>
          </cell>
        </row>
        <row r="23978">
          <cell r="D23978" t="str">
            <v>Савдо</v>
          </cell>
          <cell r="M23978" t="str">
            <v>003</v>
          </cell>
          <cell r="V23978">
            <v>311122702</v>
          </cell>
          <cell r="AF23978">
            <v>69630000</v>
          </cell>
          <cell r="AJ23978">
            <v>44897030</v>
          </cell>
          <cell r="AT23978">
            <v>0</v>
          </cell>
          <cell r="AU23978">
            <v>0</v>
          </cell>
          <cell r="AV23978">
            <v>0</v>
          </cell>
        </row>
        <row r="23979">
          <cell r="D23979" t="str">
            <v>Савдо</v>
          </cell>
          <cell r="M23979" t="str">
            <v>004</v>
          </cell>
          <cell r="V23979">
            <v>50000000</v>
          </cell>
          <cell r="AF23979">
            <v>0</v>
          </cell>
          <cell r="AJ23979">
            <v>4700000</v>
          </cell>
          <cell r="AT23979">
            <v>0</v>
          </cell>
          <cell r="AU23979">
            <v>0</v>
          </cell>
          <cell r="AV23979">
            <v>0</v>
          </cell>
        </row>
        <row r="23980">
          <cell r="D23980" t="str">
            <v>Савдо</v>
          </cell>
          <cell r="M23980" t="str">
            <v>002</v>
          </cell>
          <cell r="V23980">
            <v>12225279.666666666</v>
          </cell>
          <cell r="AF23980">
            <v>0</v>
          </cell>
          <cell r="AJ23980">
            <v>0</v>
          </cell>
          <cell r="AT23980">
            <v>6612696999.999999</v>
          </cell>
          <cell r="AU23980">
            <v>6612696999.999999</v>
          </cell>
          <cell r="AV23980">
            <v>0</v>
          </cell>
        </row>
        <row r="23981">
          <cell r="D23981" t="str">
            <v>Савдо</v>
          </cell>
          <cell r="M23981" t="str">
            <v>006</v>
          </cell>
          <cell r="V23981">
            <v>10000000</v>
          </cell>
          <cell r="AF23981">
            <v>0</v>
          </cell>
          <cell r="AJ23981">
            <v>0</v>
          </cell>
          <cell r="AT23981">
            <v>126666663</v>
          </cell>
          <cell r="AU23981">
            <v>126666663</v>
          </cell>
          <cell r="AV23981">
            <v>0</v>
          </cell>
        </row>
        <row r="23982">
          <cell r="D23982" t="str">
            <v>Савдо</v>
          </cell>
          <cell r="M23982" t="str">
            <v>049</v>
          </cell>
          <cell r="V23982">
            <v>396894104.66666669</v>
          </cell>
          <cell r="AF23982">
            <v>192000000</v>
          </cell>
          <cell r="AJ23982">
            <v>17000000</v>
          </cell>
          <cell r="AT23982">
            <v>0</v>
          </cell>
          <cell r="AU23982">
            <v>0</v>
          </cell>
          <cell r="AV23982">
            <v>0</v>
          </cell>
        </row>
        <row r="23983">
          <cell r="D23983" t="str">
            <v>Савдо</v>
          </cell>
          <cell r="M23983" t="str">
            <v>006</v>
          </cell>
          <cell r="V23983">
            <v>761830</v>
          </cell>
          <cell r="AF23983">
            <v>6602770</v>
          </cell>
          <cell r="AJ23983">
            <v>0</v>
          </cell>
          <cell r="AT23983">
            <v>0</v>
          </cell>
          <cell r="AU23983">
            <v>0</v>
          </cell>
          <cell r="AV23983">
            <v>0</v>
          </cell>
        </row>
        <row r="23984">
          <cell r="D23984" t="str">
            <v>Савдо</v>
          </cell>
          <cell r="M23984" t="str">
            <v>002</v>
          </cell>
          <cell r="V23984">
            <v>39399378</v>
          </cell>
          <cell r="AF23984">
            <v>800000</v>
          </cell>
          <cell r="AJ23984">
            <v>0</v>
          </cell>
          <cell r="AT23984">
            <v>1529150574.4199998</v>
          </cell>
          <cell r="AU23984">
            <v>1529150574.4199998</v>
          </cell>
          <cell r="AV23984">
            <v>0</v>
          </cell>
        </row>
        <row r="23985">
          <cell r="D23985" t="str">
            <v>Савдо</v>
          </cell>
          <cell r="M23985" t="str">
            <v>002</v>
          </cell>
          <cell r="V23985">
            <v>116957393.33333333</v>
          </cell>
          <cell r="AF23985">
            <v>0</v>
          </cell>
          <cell r="AJ23985">
            <v>0</v>
          </cell>
          <cell r="AT23985">
            <v>0</v>
          </cell>
          <cell r="AU23985">
            <v>0</v>
          </cell>
          <cell r="AV23985">
            <v>0</v>
          </cell>
        </row>
        <row r="23986">
          <cell r="D23986" t="str">
            <v>Савдо</v>
          </cell>
          <cell r="M23986" t="str">
            <v>002</v>
          </cell>
          <cell r="V23986">
            <v>19846083.333333332</v>
          </cell>
          <cell r="AF23986">
            <v>0</v>
          </cell>
          <cell r="AJ23986">
            <v>5088650</v>
          </cell>
          <cell r="AT23986">
            <v>0</v>
          </cell>
          <cell r="AU23986">
            <v>0</v>
          </cell>
          <cell r="AV23986">
            <v>0</v>
          </cell>
        </row>
        <row r="23987">
          <cell r="D23987" t="str">
            <v>Савдо</v>
          </cell>
          <cell r="M23987" t="str">
            <v>006</v>
          </cell>
          <cell r="V23987">
            <v>23366666.666666668</v>
          </cell>
          <cell r="AF23987">
            <v>0</v>
          </cell>
          <cell r="AJ23987">
            <v>0</v>
          </cell>
          <cell r="AT23987">
            <v>30000000</v>
          </cell>
          <cell r="AU23987">
            <v>30000000</v>
          </cell>
          <cell r="AV23987">
            <v>0</v>
          </cell>
        </row>
        <row r="23988">
          <cell r="D23988" t="str">
            <v>Савдо</v>
          </cell>
          <cell r="M23988" t="str">
            <v>009</v>
          </cell>
          <cell r="V23988">
            <v>114701764.66666667</v>
          </cell>
          <cell r="AF23988">
            <v>0</v>
          </cell>
          <cell r="AJ23988">
            <v>0</v>
          </cell>
          <cell r="AT23988">
            <v>0</v>
          </cell>
          <cell r="AU23988">
            <v>0</v>
          </cell>
          <cell r="AV23988">
            <v>0</v>
          </cell>
        </row>
        <row r="23989">
          <cell r="D23989" t="str">
            <v>Савдо</v>
          </cell>
          <cell r="M23989" t="str">
            <v>004</v>
          </cell>
          <cell r="V23989">
            <v>2000000</v>
          </cell>
          <cell r="AF23989">
            <v>0</v>
          </cell>
          <cell r="AJ23989">
            <v>0</v>
          </cell>
          <cell r="AT23989">
            <v>100000000</v>
          </cell>
          <cell r="AU23989">
            <v>100000000</v>
          </cell>
          <cell r="AV23989">
            <v>0</v>
          </cell>
        </row>
        <row r="23990">
          <cell r="D23990" t="str">
            <v>Савдо</v>
          </cell>
          <cell r="M23990" t="str">
            <v>002</v>
          </cell>
          <cell r="V23990">
            <v>23352938</v>
          </cell>
          <cell r="AF23990">
            <v>0</v>
          </cell>
          <cell r="AJ23990">
            <v>133000</v>
          </cell>
          <cell r="AT23990">
            <v>0</v>
          </cell>
          <cell r="AU23990">
            <v>0</v>
          </cell>
          <cell r="AV23990">
            <v>0</v>
          </cell>
        </row>
        <row r="23991">
          <cell r="D23991" t="str">
            <v>Савдо</v>
          </cell>
          <cell r="M23991" t="str">
            <v>012</v>
          </cell>
          <cell r="V23991">
            <v>5969466.666666667</v>
          </cell>
          <cell r="AF23991">
            <v>0</v>
          </cell>
          <cell r="AJ23991">
            <v>0</v>
          </cell>
          <cell r="AT23991">
            <v>656325437.31999993</v>
          </cell>
          <cell r="AU23991">
            <v>656325437.31999993</v>
          </cell>
          <cell r="AV23991">
            <v>0</v>
          </cell>
        </row>
        <row r="23992">
          <cell r="D23992" t="str">
            <v>Савдо</v>
          </cell>
          <cell r="M23992" t="str">
            <v>002</v>
          </cell>
          <cell r="V23992">
            <v>154062598.33333334</v>
          </cell>
          <cell r="AF23992">
            <v>16000000</v>
          </cell>
          <cell r="AJ23992">
            <v>53000000</v>
          </cell>
          <cell r="AT23992">
            <v>30894520383.999996</v>
          </cell>
          <cell r="AU23992">
            <v>30894520383.999996</v>
          </cell>
          <cell r="AV23992">
            <v>0</v>
          </cell>
        </row>
        <row r="23993">
          <cell r="D23993" t="str">
            <v>Савдо</v>
          </cell>
          <cell r="M23993" t="str">
            <v>002</v>
          </cell>
          <cell r="V23993">
            <v>2233333.3333333335</v>
          </cell>
          <cell r="AF23993">
            <v>0</v>
          </cell>
          <cell r="AJ23993">
            <v>0</v>
          </cell>
          <cell r="AT23993">
            <v>0</v>
          </cell>
          <cell r="AU23993">
            <v>0</v>
          </cell>
          <cell r="AV23993">
            <v>0</v>
          </cell>
        </row>
        <row r="23994">
          <cell r="D23994" t="str">
            <v>Савдо</v>
          </cell>
          <cell r="M23994" t="str">
            <v>005</v>
          </cell>
          <cell r="V23994">
            <v>44395516.666666664</v>
          </cell>
          <cell r="AF23994">
            <v>27054837</v>
          </cell>
          <cell r="AJ23994">
            <v>0</v>
          </cell>
          <cell r="AT23994">
            <v>240000000</v>
          </cell>
          <cell r="AU23994">
            <v>240000000</v>
          </cell>
          <cell r="AV23994">
            <v>0</v>
          </cell>
        </row>
        <row r="23995">
          <cell r="D23995" t="str">
            <v>Савдо</v>
          </cell>
          <cell r="M23995" t="str">
            <v>002</v>
          </cell>
          <cell r="V23995">
            <v>95892666.666666672</v>
          </cell>
          <cell r="AF23995">
            <v>10336212</v>
          </cell>
          <cell r="AJ23995">
            <v>2960000</v>
          </cell>
          <cell r="AT23995">
            <v>708055626</v>
          </cell>
          <cell r="AU23995">
            <v>708055626</v>
          </cell>
          <cell r="AV23995">
            <v>0</v>
          </cell>
        </row>
        <row r="23996">
          <cell r="D23996" t="str">
            <v>Савдо</v>
          </cell>
          <cell r="M23996" t="str">
            <v>004</v>
          </cell>
          <cell r="V23996">
            <v>15090000</v>
          </cell>
          <cell r="AF23996">
            <v>0</v>
          </cell>
          <cell r="AJ23996">
            <v>3735112</v>
          </cell>
          <cell r="AT23996">
            <v>253428245</v>
          </cell>
          <cell r="AU23996">
            <v>253428245</v>
          </cell>
          <cell r="AV23996">
            <v>0</v>
          </cell>
        </row>
        <row r="23997">
          <cell r="D23997" t="str">
            <v>Савдо</v>
          </cell>
          <cell r="M23997" t="str">
            <v>011</v>
          </cell>
          <cell r="V23997">
            <v>1967690849.6666667</v>
          </cell>
          <cell r="AF23997">
            <v>52500000</v>
          </cell>
          <cell r="AJ23997">
            <v>0</v>
          </cell>
          <cell r="AT23997">
            <v>3000000000</v>
          </cell>
          <cell r="AU23997">
            <v>3000000000</v>
          </cell>
          <cell r="AV23997">
            <v>0</v>
          </cell>
        </row>
        <row r="23998">
          <cell r="D23998" t="str">
            <v>Савдо</v>
          </cell>
          <cell r="M23998" t="str">
            <v>004</v>
          </cell>
          <cell r="V23998">
            <v>4293333.333333333</v>
          </cell>
          <cell r="AF23998">
            <v>0</v>
          </cell>
          <cell r="AJ23998">
            <v>0</v>
          </cell>
          <cell r="AT23998">
            <v>0</v>
          </cell>
          <cell r="AU23998">
            <v>0</v>
          </cell>
          <cell r="AV23998">
            <v>0</v>
          </cell>
        </row>
        <row r="23999">
          <cell r="D23999" t="str">
            <v>Савдо</v>
          </cell>
          <cell r="M23999" t="str">
            <v>057</v>
          </cell>
          <cell r="V23999">
            <v>4166666.6666666665</v>
          </cell>
          <cell r="AF23999">
            <v>500000</v>
          </cell>
          <cell r="AJ23999">
            <v>0</v>
          </cell>
          <cell r="AT23999">
            <v>0</v>
          </cell>
          <cell r="AU23999">
            <v>0</v>
          </cell>
          <cell r="AV23999">
            <v>0</v>
          </cell>
        </row>
        <row r="24000">
          <cell r="D24000" t="str">
            <v>Савдо</v>
          </cell>
          <cell r="M24000" t="str">
            <v>033</v>
          </cell>
          <cell r="V24000">
            <v>31426666.666666668</v>
          </cell>
          <cell r="AF24000">
            <v>0</v>
          </cell>
          <cell r="AJ24000">
            <v>0</v>
          </cell>
          <cell r="AT24000">
            <v>940000000</v>
          </cell>
          <cell r="AU24000">
            <v>0</v>
          </cell>
          <cell r="AV24000">
            <v>0</v>
          </cell>
        </row>
        <row r="24001">
          <cell r="D24001" t="str">
            <v>Савдо</v>
          </cell>
          <cell r="M24001" t="str">
            <v>002</v>
          </cell>
          <cell r="V24001">
            <v>8855533.333333334</v>
          </cell>
          <cell r="AF24001">
            <v>0</v>
          </cell>
          <cell r="AJ24001">
            <v>0</v>
          </cell>
          <cell r="AT24001">
            <v>414299000</v>
          </cell>
          <cell r="AU24001">
            <v>414299000</v>
          </cell>
          <cell r="AV24001">
            <v>0</v>
          </cell>
        </row>
        <row r="24002">
          <cell r="D24002" t="str">
            <v>Савдо</v>
          </cell>
          <cell r="M24002" t="str">
            <v>002</v>
          </cell>
          <cell r="V24002">
            <v>102333333.33333333</v>
          </cell>
          <cell r="AF24002">
            <v>0</v>
          </cell>
          <cell r="AJ24002">
            <v>0</v>
          </cell>
          <cell r="AT24002">
            <v>0</v>
          </cell>
          <cell r="AU24002">
            <v>0</v>
          </cell>
          <cell r="AV24002">
            <v>0</v>
          </cell>
        </row>
        <row r="24003">
          <cell r="D24003" t="str">
            <v>Савдо</v>
          </cell>
          <cell r="M24003" t="str">
            <v>002</v>
          </cell>
          <cell r="V24003">
            <v>34758427.666666664</v>
          </cell>
          <cell r="AF24003">
            <v>1000000000</v>
          </cell>
          <cell r="AJ24003">
            <v>0</v>
          </cell>
          <cell r="AT24003">
            <v>16752057217.279999</v>
          </cell>
          <cell r="AU24003">
            <v>16752057217.279999</v>
          </cell>
          <cell r="AV24003">
            <v>0</v>
          </cell>
        </row>
        <row r="24004">
          <cell r="D24004" t="str">
            <v>Савдо</v>
          </cell>
          <cell r="M24004" t="str">
            <v>002</v>
          </cell>
          <cell r="V24004">
            <v>9216666.666666666</v>
          </cell>
          <cell r="AF24004">
            <v>0</v>
          </cell>
          <cell r="AJ24004">
            <v>0</v>
          </cell>
          <cell r="AT24004">
            <v>69725460</v>
          </cell>
          <cell r="AU24004">
            <v>69725460</v>
          </cell>
          <cell r="AV24004">
            <v>0</v>
          </cell>
        </row>
        <row r="24005">
          <cell r="D24005" t="str">
            <v>Савдо</v>
          </cell>
          <cell r="M24005" t="str">
            <v>009</v>
          </cell>
          <cell r="V24005">
            <v>570000</v>
          </cell>
          <cell r="AF24005">
            <v>0</v>
          </cell>
          <cell r="AJ24005">
            <v>0</v>
          </cell>
          <cell r="AT24005">
            <v>0</v>
          </cell>
          <cell r="AU24005">
            <v>0</v>
          </cell>
          <cell r="AV24005">
            <v>0</v>
          </cell>
        </row>
        <row r="24006">
          <cell r="D24006" t="str">
            <v>Савдо</v>
          </cell>
          <cell r="M24006" t="str">
            <v>033</v>
          </cell>
          <cell r="V24006">
            <v>1902885970.3333333</v>
          </cell>
          <cell r="AF24006">
            <v>159449250</v>
          </cell>
          <cell r="AJ24006">
            <v>364278146</v>
          </cell>
          <cell r="AT24006">
            <v>0</v>
          </cell>
          <cell r="AU24006">
            <v>0</v>
          </cell>
          <cell r="AV24006">
            <v>0</v>
          </cell>
        </row>
        <row r="24007">
          <cell r="D24007" t="str">
            <v>Савдо</v>
          </cell>
          <cell r="M24007" t="str">
            <v>002</v>
          </cell>
          <cell r="V24007">
            <v>62933448</v>
          </cell>
          <cell r="AF24007">
            <v>27149875</v>
          </cell>
          <cell r="AJ24007">
            <v>3287000</v>
          </cell>
          <cell r="AT24007">
            <v>385000000</v>
          </cell>
          <cell r="AU24007">
            <v>385000000</v>
          </cell>
          <cell r="AV24007">
            <v>0</v>
          </cell>
        </row>
        <row r="24008">
          <cell r="D24008" t="str">
            <v>Савдо</v>
          </cell>
          <cell r="M24008" t="str">
            <v>003</v>
          </cell>
          <cell r="V24008">
            <v>2512965637.6666665</v>
          </cell>
          <cell r="AF24008">
            <v>340665594</v>
          </cell>
          <cell r="AJ24008">
            <v>142534000</v>
          </cell>
          <cell r="AT24008">
            <v>0</v>
          </cell>
          <cell r="AU24008">
            <v>0</v>
          </cell>
          <cell r="AV24008">
            <v>0</v>
          </cell>
        </row>
        <row r="24009">
          <cell r="D24009" t="str">
            <v>Савдо</v>
          </cell>
          <cell r="M24009" t="str">
            <v>051</v>
          </cell>
          <cell r="V24009">
            <v>1046465731.3333334</v>
          </cell>
          <cell r="AF24009">
            <v>75000000</v>
          </cell>
          <cell r="AJ24009">
            <v>214856350</v>
          </cell>
          <cell r="AT24009">
            <v>0</v>
          </cell>
          <cell r="AU24009">
            <v>0</v>
          </cell>
          <cell r="AV24009">
            <v>0</v>
          </cell>
        </row>
        <row r="24010">
          <cell r="D24010" t="str">
            <v>Савдо</v>
          </cell>
          <cell r="M24010" t="str">
            <v>011</v>
          </cell>
          <cell r="V24010">
            <v>6033333.333333333</v>
          </cell>
          <cell r="AF24010">
            <v>0</v>
          </cell>
          <cell r="AJ24010">
            <v>0</v>
          </cell>
          <cell r="AT24010">
            <v>47333330</v>
          </cell>
          <cell r="AU24010">
            <v>47333330</v>
          </cell>
          <cell r="AV24010">
            <v>0</v>
          </cell>
        </row>
        <row r="24011">
          <cell r="D24011" t="str">
            <v>Савдо</v>
          </cell>
          <cell r="M24011" t="str">
            <v>005</v>
          </cell>
          <cell r="V24011">
            <v>35983218.333333336</v>
          </cell>
          <cell r="AF24011">
            <v>0</v>
          </cell>
          <cell r="AJ24011">
            <v>0</v>
          </cell>
          <cell r="AT24011">
            <v>0</v>
          </cell>
          <cell r="AU24011">
            <v>0</v>
          </cell>
          <cell r="AV24011">
            <v>0</v>
          </cell>
        </row>
        <row r="24012">
          <cell r="D24012" t="str">
            <v>Савдо</v>
          </cell>
          <cell r="M24012" t="str">
            <v>004</v>
          </cell>
          <cell r="V24012">
            <v>2340333.3333333335</v>
          </cell>
          <cell r="AF24012">
            <v>0</v>
          </cell>
          <cell r="AJ24012">
            <v>0</v>
          </cell>
          <cell r="AT24012">
            <v>0</v>
          </cell>
          <cell r="AU24012">
            <v>0</v>
          </cell>
          <cell r="AV24012">
            <v>0</v>
          </cell>
        </row>
        <row r="24013">
          <cell r="D24013" t="str">
            <v>Савдо</v>
          </cell>
          <cell r="M24013" t="str">
            <v>009</v>
          </cell>
          <cell r="V24013">
            <v>5666666.666666667</v>
          </cell>
          <cell r="AF24013">
            <v>0</v>
          </cell>
          <cell r="AJ24013">
            <v>0</v>
          </cell>
          <cell r="AT24013">
            <v>59223742</v>
          </cell>
          <cell r="AU24013">
            <v>0</v>
          </cell>
          <cell r="AV24013">
            <v>59223742</v>
          </cell>
        </row>
        <row r="24014">
          <cell r="D24014" t="str">
            <v>Савдо</v>
          </cell>
          <cell r="M24014" t="str">
            <v>031</v>
          </cell>
          <cell r="V24014">
            <v>68299833.333333328</v>
          </cell>
          <cell r="AF24014">
            <v>10000000</v>
          </cell>
          <cell r="AJ24014">
            <v>21000000</v>
          </cell>
          <cell r="AT24014">
            <v>220000000</v>
          </cell>
          <cell r="AU24014">
            <v>0</v>
          </cell>
          <cell r="AV24014">
            <v>220000000</v>
          </cell>
        </row>
        <row r="24015">
          <cell r="D24015" t="str">
            <v>Савдо</v>
          </cell>
          <cell r="M24015" t="str">
            <v>012</v>
          </cell>
          <cell r="V24015">
            <v>96781526.666666672</v>
          </cell>
          <cell r="AF24015">
            <v>0</v>
          </cell>
          <cell r="AJ24015">
            <v>20531300</v>
          </cell>
          <cell r="AT24015">
            <v>0</v>
          </cell>
          <cell r="AU24015">
            <v>0</v>
          </cell>
          <cell r="AV24015">
            <v>0</v>
          </cell>
        </row>
        <row r="24016">
          <cell r="D24016" t="str">
            <v>Савдо</v>
          </cell>
          <cell r="M24016" t="str">
            <v>003</v>
          </cell>
          <cell r="V24016">
            <v>4378500.333333333</v>
          </cell>
          <cell r="AF24016">
            <v>2375000</v>
          </cell>
          <cell r="AJ24016">
            <v>0</v>
          </cell>
          <cell r="AT24016">
            <v>0</v>
          </cell>
          <cell r="AU24016">
            <v>0</v>
          </cell>
          <cell r="AV24016">
            <v>0</v>
          </cell>
        </row>
        <row r="24017">
          <cell r="D24017" t="str">
            <v>Савдо</v>
          </cell>
          <cell r="M24017" t="str">
            <v>005</v>
          </cell>
          <cell r="V24017">
            <v>16536008.333333334</v>
          </cell>
          <cell r="AF24017">
            <v>0</v>
          </cell>
          <cell r="AJ24017">
            <v>0</v>
          </cell>
          <cell r="AT24017">
            <v>0</v>
          </cell>
          <cell r="AU24017">
            <v>0</v>
          </cell>
          <cell r="AV24017">
            <v>0</v>
          </cell>
        </row>
        <row r="24018">
          <cell r="D24018" t="str">
            <v>Савдо</v>
          </cell>
          <cell r="M24018" t="str">
            <v>002</v>
          </cell>
          <cell r="V24018">
            <v>2166666.6666666665</v>
          </cell>
          <cell r="AF24018">
            <v>8775000</v>
          </cell>
          <cell r="AJ24018">
            <v>0</v>
          </cell>
          <cell r="AT24018">
            <v>5086690000</v>
          </cell>
          <cell r="AU24018">
            <v>5086690000</v>
          </cell>
          <cell r="AV24018">
            <v>0</v>
          </cell>
        </row>
        <row r="24019">
          <cell r="D24019" t="str">
            <v>Савдо</v>
          </cell>
          <cell r="M24019" t="str">
            <v>006</v>
          </cell>
          <cell r="V24019">
            <v>8526666.666666666</v>
          </cell>
          <cell r="AF24019">
            <v>0</v>
          </cell>
          <cell r="AJ24019">
            <v>1000000</v>
          </cell>
          <cell r="AT24019">
            <v>91718688</v>
          </cell>
          <cell r="AU24019">
            <v>91718688</v>
          </cell>
          <cell r="AV24019">
            <v>0</v>
          </cell>
        </row>
        <row r="24020">
          <cell r="D24020" t="str">
            <v>Савдо</v>
          </cell>
          <cell r="M24020" t="str">
            <v>004</v>
          </cell>
          <cell r="V24020">
            <v>9066666.666666666</v>
          </cell>
          <cell r="AF24020">
            <v>0</v>
          </cell>
          <cell r="AJ24020">
            <v>0</v>
          </cell>
          <cell r="AT24020">
            <v>48387097</v>
          </cell>
          <cell r="AU24020">
            <v>48387097</v>
          </cell>
          <cell r="AV24020">
            <v>0</v>
          </cell>
        </row>
        <row r="24021">
          <cell r="D24021" t="str">
            <v>Савдо</v>
          </cell>
          <cell r="M24021" t="str">
            <v>011</v>
          </cell>
          <cell r="V24021">
            <v>1126666.6666666667</v>
          </cell>
          <cell r="AF24021">
            <v>0</v>
          </cell>
          <cell r="AJ24021">
            <v>0</v>
          </cell>
          <cell r="AT24021">
            <v>17729999</v>
          </cell>
          <cell r="AU24021">
            <v>17729999</v>
          </cell>
          <cell r="AV24021">
            <v>0</v>
          </cell>
        </row>
        <row r="24022">
          <cell r="D24022" t="str">
            <v>Савдо</v>
          </cell>
          <cell r="M24022" t="str">
            <v>012</v>
          </cell>
          <cell r="V24022">
            <v>6230944</v>
          </cell>
          <cell r="AF24022">
            <v>1399994</v>
          </cell>
          <cell r="AJ24022">
            <v>1199895</v>
          </cell>
          <cell r="AT24022">
            <v>85565497</v>
          </cell>
          <cell r="AU24022">
            <v>85565497</v>
          </cell>
          <cell r="AV24022">
            <v>0</v>
          </cell>
        </row>
        <row r="24023">
          <cell r="D24023" t="str">
            <v>Савдо</v>
          </cell>
          <cell r="M24023" t="str">
            <v>051</v>
          </cell>
          <cell r="V24023">
            <v>96148883.333333328</v>
          </cell>
          <cell r="AF24023">
            <v>295928025</v>
          </cell>
          <cell r="AJ24023">
            <v>10000000</v>
          </cell>
          <cell r="AT24023">
            <v>0</v>
          </cell>
          <cell r="AU24023">
            <v>0</v>
          </cell>
          <cell r="AV24023">
            <v>0</v>
          </cell>
        </row>
        <row r="24024">
          <cell r="D24024" t="str">
            <v>Савдо</v>
          </cell>
          <cell r="M24024" t="str">
            <v>009</v>
          </cell>
          <cell r="V24024">
            <v>1908333.3333333333</v>
          </cell>
          <cell r="AF24024">
            <v>54310000</v>
          </cell>
          <cell r="AJ24024">
            <v>0</v>
          </cell>
          <cell r="AT24024">
            <v>0</v>
          </cell>
          <cell r="AU24024">
            <v>0</v>
          </cell>
          <cell r="AV24024">
            <v>0</v>
          </cell>
        </row>
        <row r="24025">
          <cell r="D24025" t="str">
            <v>Савдо</v>
          </cell>
          <cell r="M24025" t="str">
            <v>004</v>
          </cell>
          <cell r="V24025">
            <v>571170599</v>
          </cell>
          <cell r="AF24025">
            <v>504759112</v>
          </cell>
          <cell r="AJ24025">
            <v>59350000</v>
          </cell>
          <cell r="AT24025">
            <v>0</v>
          </cell>
          <cell r="AU24025">
            <v>0</v>
          </cell>
          <cell r="AV24025">
            <v>0</v>
          </cell>
        </row>
        <row r="24026">
          <cell r="D24026" t="str">
            <v>Савдо</v>
          </cell>
          <cell r="M24026" t="str">
            <v>013</v>
          </cell>
          <cell r="V24026">
            <v>11733333.333333334</v>
          </cell>
          <cell r="AF24026">
            <v>0</v>
          </cell>
          <cell r="AJ24026">
            <v>0</v>
          </cell>
          <cell r="AT24026">
            <v>0</v>
          </cell>
          <cell r="AU24026">
            <v>0</v>
          </cell>
          <cell r="AV24026">
            <v>0</v>
          </cell>
        </row>
        <row r="24027">
          <cell r="D24027" t="str">
            <v>Савдо</v>
          </cell>
          <cell r="M24027" t="str">
            <v>005</v>
          </cell>
          <cell r="V24027">
            <v>66700</v>
          </cell>
          <cell r="AF24027">
            <v>0</v>
          </cell>
          <cell r="AJ24027">
            <v>0</v>
          </cell>
          <cell r="AT24027">
            <v>100000000</v>
          </cell>
          <cell r="AU24027">
            <v>0</v>
          </cell>
          <cell r="AV24027">
            <v>0</v>
          </cell>
        </row>
        <row r="24028">
          <cell r="D24028" t="str">
            <v>Савдо</v>
          </cell>
          <cell r="M24028" t="str">
            <v>033</v>
          </cell>
          <cell r="V24028">
            <v>70070870</v>
          </cell>
          <cell r="AF24028">
            <v>0</v>
          </cell>
          <cell r="AJ24028">
            <v>0</v>
          </cell>
          <cell r="AT24028">
            <v>0</v>
          </cell>
          <cell r="AU24028">
            <v>0</v>
          </cell>
          <cell r="AV24028">
            <v>0</v>
          </cell>
        </row>
        <row r="24029">
          <cell r="D24029" t="str">
            <v>Савдо</v>
          </cell>
          <cell r="M24029" t="str">
            <v>038</v>
          </cell>
          <cell r="V24029">
            <v>287514618.33333331</v>
          </cell>
          <cell r="AF24029">
            <v>0</v>
          </cell>
          <cell r="AJ24029">
            <v>0</v>
          </cell>
          <cell r="AT24029">
            <v>0</v>
          </cell>
          <cell r="AU24029">
            <v>0</v>
          </cell>
          <cell r="AV24029">
            <v>0</v>
          </cell>
        </row>
        <row r="24030">
          <cell r="D24030" t="str">
            <v>Савдо</v>
          </cell>
          <cell r="M24030" t="str">
            <v>033</v>
          </cell>
          <cell r="V24030">
            <v>6836666.666666667</v>
          </cell>
          <cell r="AF24030">
            <v>0</v>
          </cell>
          <cell r="AJ24030">
            <v>0</v>
          </cell>
          <cell r="AT24030">
            <v>116000000</v>
          </cell>
          <cell r="AU24030">
            <v>116000000</v>
          </cell>
          <cell r="AV24030">
            <v>0</v>
          </cell>
        </row>
        <row r="24031">
          <cell r="D24031" t="str">
            <v>Савдо</v>
          </cell>
          <cell r="M24031" t="str">
            <v>033</v>
          </cell>
          <cell r="V24031">
            <v>14932466.666666666</v>
          </cell>
          <cell r="AF24031">
            <v>0</v>
          </cell>
          <cell r="AJ24031">
            <v>0</v>
          </cell>
          <cell r="AT24031">
            <v>0</v>
          </cell>
          <cell r="AU24031">
            <v>0</v>
          </cell>
          <cell r="AV24031">
            <v>0</v>
          </cell>
        </row>
        <row r="24032">
          <cell r="D24032" t="str">
            <v>Савдо</v>
          </cell>
          <cell r="M24032" t="str">
            <v>033</v>
          </cell>
          <cell r="V24032">
            <v>11138333.333333334</v>
          </cell>
          <cell r="AF24032">
            <v>1500000</v>
          </cell>
          <cell r="AJ24032">
            <v>0</v>
          </cell>
          <cell r="AT24032">
            <v>20495933</v>
          </cell>
          <cell r="AU24032">
            <v>0</v>
          </cell>
          <cell r="AV24032">
            <v>0</v>
          </cell>
        </row>
        <row r="24033">
          <cell r="D24033" t="str">
            <v>Савдо</v>
          </cell>
          <cell r="M24033" t="str">
            <v>002</v>
          </cell>
          <cell r="V24033">
            <v>7176000</v>
          </cell>
          <cell r="AF24033">
            <v>0</v>
          </cell>
          <cell r="AJ24033">
            <v>1560000</v>
          </cell>
          <cell r="AT24033">
            <v>59400000</v>
          </cell>
          <cell r="AU24033">
            <v>59400000</v>
          </cell>
          <cell r="AV24033">
            <v>0</v>
          </cell>
        </row>
        <row r="24034">
          <cell r="D24034" t="str">
            <v>Савдо</v>
          </cell>
          <cell r="M24034" t="str">
            <v>053</v>
          </cell>
          <cell r="V24034">
            <v>30481950</v>
          </cell>
          <cell r="AF24034">
            <v>0</v>
          </cell>
          <cell r="AJ24034">
            <v>0</v>
          </cell>
          <cell r="AT24034">
            <v>0</v>
          </cell>
          <cell r="AU24034">
            <v>0</v>
          </cell>
          <cell r="AV24034">
            <v>0</v>
          </cell>
        </row>
        <row r="24035">
          <cell r="D24035" t="str">
            <v>Савдо</v>
          </cell>
          <cell r="M24035" t="str">
            <v>006</v>
          </cell>
          <cell r="V24035">
            <v>104107500</v>
          </cell>
          <cell r="AF24035">
            <v>1550000</v>
          </cell>
          <cell r="AJ24035">
            <v>8500000</v>
          </cell>
          <cell r="AT24035">
            <v>0</v>
          </cell>
          <cell r="AU24035">
            <v>0</v>
          </cell>
          <cell r="AV24035">
            <v>0</v>
          </cell>
        </row>
        <row r="24036">
          <cell r="D24036" t="str">
            <v>Савдо</v>
          </cell>
          <cell r="M24036" t="str">
            <v>006</v>
          </cell>
          <cell r="V24036">
            <v>2617049.6666666665</v>
          </cell>
          <cell r="AF24036">
            <v>0</v>
          </cell>
          <cell r="AJ24036">
            <v>0</v>
          </cell>
          <cell r="AT24036">
            <v>0</v>
          </cell>
          <cell r="AU24036">
            <v>0</v>
          </cell>
          <cell r="AV24036">
            <v>0</v>
          </cell>
        </row>
        <row r="24037">
          <cell r="D24037" t="str">
            <v>Савдо</v>
          </cell>
          <cell r="M24037" t="str">
            <v>004</v>
          </cell>
          <cell r="V24037">
            <v>12333333.333333334</v>
          </cell>
          <cell r="AF24037">
            <v>0</v>
          </cell>
          <cell r="AJ24037">
            <v>1650000</v>
          </cell>
          <cell r="AT24037">
            <v>102916667</v>
          </cell>
          <cell r="AU24037">
            <v>102916667</v>
          </cell>
          <cell r="AV24037">
            <v>0</v>
          </cell>
        </row>
        <row r="24038">
          <cell r="D24038" t="str">
            <v>Савдо</v>
          </cell>
          <cell r="M24038" t="str">
            <v>055</v>
          </cell>
          <cell r="V24038">
            <v>552549658.33333337</v>
          </cell>
          <cell r="AF24038">
            <v>888382140</v>
          </cell>
          <cell r="AJ24038">
            <v>165435375</v>
          </cell>
          <cell r="AT24038">
            <v>0</v>
          </cell>
          <cell r="AU24038">
            <v>0</v>
          </cell>
          <cell r="AV24038">
            <v>0</v>
          </cell>
        </row>
        <row r="24039">
          <cell r="D24039" t="str">
            <v>Савдо</v>
          </cell>
          <cell r="M24039" t="str">
            <v>002</v>
          </cell>
          <cell r="V24039">
            <v>3201189764.3333335</v>
          </cell>
          <cell r="AF24039">
            <v>3150000</v>
          </cell>
          <cell r="AJ24039">
            <v>207895300</v>
          </cell>
          <cell r="AT24039">
            <v>0</v>
          </cell>
          <cell r="AU24039">
            <v>0</v>
          </cell>
          <cell r="AV24039">
            <v>0</v>
          </cell>
        </row>
        <row r="24040">
          <cell r="D24040" t="str">
            <v>Савдо</v>
          </cell>
          <cell r="M24040" t="str">
            <v>004</v>
          </cell>
          <cell r="V24040">
            <v>30520000</v>
          </cell>
          <cell r="AF24040">
            <v>0</v>
          </cell>
          <cell r="AJ24040">
            <v>1000000</v>
          </cell>
          <cell r="AT24040">
            <v>0</v>
          </cell>
          <cell r="AU24040">
            <v>0</v>
          </cell>
          <cell r="AV24040">
            <v>0</v>
          </cell>
        </row>
        <row r="24041">
          <cell r="D24041" t="str">
            <v>Савдо</v>
          </cell>
          <cell r="M24041" t="str">
            <v>013</v>
          </cell>
          <cell r="V24041">
            <v>452036445</v>
          </cell>
          <cell r="AF24041">
            <v>0</v>
          </cell>
          <cell r="AJ24041">
            <v>30000</v>
          </cell>
          <cell r="AT24041">
            <v>40959220</v>
          </cell>
          <cell r="AU24041">
            <v>40959220</v>
          </cell>
          <cell r="AV24041">
            <v>0</v>
          </cell>
        </row>
        <row r="24042">
          <cell r="D24042" t="str">
            <v>Савдо</v>
          </cell>
          <cell r="M24042" t="str">
            <v>003</v>
          </cell>
          <cell r="V24042">
            <v>3333333.3333333335</v>
          </cell>
          <cell r="AF24042">
            <v>0</v>
          </cell>
          <cell r="AJ24042">
            <v>0</v>
          </cell>
          <cell r="AT24042">
            <v>0</v>
          </cell>
          <cell r="AU24042">
            <v>0</v>
          </cell>
          <cell r="AV24042">
            <v>0</v>
          </cell>
        </row>
        <row r="24043">
          <cell r="D24043" t="str">
            <v>Савдо</v>
          </cell>
          <cell r="M24043" t="str">
            <v>006</v>
          </cell>
          <cell r="V24043">
            <v>46003666.666666664</v>
          </cell>
          <cell r="AF24043">
            <v>0</v>
          </cell>
          <cell r="AJ24043">
            <v>11500000</v>
          </cell>
          <cell r="AT24043">
            <v>0</v>
          </cell>
          <cell r="AU24043">
            <v>0</v>
          </cell>
          <cell r="AV24043">
            <v>0</v>
          </cell>
        </row>
        <row r="24044">
          <cell r="D24044" t="str">
            <v>Савдо</v>
          </cell>
          <cell r="M24044" t="str">
            <v>004</v>
          </cell>
          <cell r="V24044">
            <v>445333.33333333331</v>
          </cell>
          <cell r="AF24044">
            <v>0</v>
          </cell>
          <cell r="AJ24044">
            <v>0</v>
          </cell>
          <cell r="AT24044">
            <v>0</v>
          </cell>
          <cell r="AU24044">
            <v>0</v>
          </cell>
          <cell r="AV24044">
            <v>0</v>
          </cell>
        </row>
        <row r="24045">
          <cell r="D24045" t="str">
            <v>Савдо</v>
          </cell>
          <cell r="M24045" t="str">
            <v>004</v>
          </cell>
          <cell r="V24045">
            <v>666666.66666666663</v>
          </cell>
          <cell r="AF24045">
            <v>10292500</v>
          </cell>
          <cell r="AJ24045">
            <v>0</v>
          </cell>
          <cell r="AT24045">
            <v>0</v>
          </cell>
          <cell r="AU24045">
            <v>0</v>
          </cell>
          <cell r="AV24045">
            <v>0</v>
          </cell>
        </row>
        <row r="24046">
          <cell r="D24046" t="str">
            <v>Савдо</v>
          </cell>
          <cell r="M24046" t="str">
            <v>006</v>
          </cell>
          <cell r="V24046">
            <v>976666.66666666663</v>
          </cell>
          <cell r="AF24046">
            <v>0</v>
          </cell>
          <cell r="AJ24046">
            <v>0</v>
          </cell>
          <cell r="AT24046">
            <v>16000000</v>
          </cell>
          <cell r="AU24046">
            <v>0</v>
          </cell>
          <cell r="AV24046">
            <v>16000000</v>
          </cell>
        </row>
        <row r="24047">
          <cell r="D24047" t="str">
            <v>Савдо</v>
          </cell>
          <cell r="M24047" t="str">
            <v>004</v>
          </cell>
          <cell r="V24047">
            <v>36509183.333333336</v>
          </cell>
          <cell r="AF24047">
            <v>16295000</v>
          </cell>
          <cell r="AJ24047">
            <v>0</v>
          </cell>
          <cell r="AT24047">
            <v>15396148</v>
          </cell>
          <cell r="AU24047">
            <v>15396148</v>
          </cell>
          <cell r="AV24047">
            <v>0</v>
          </cell>
        </row>
        <row r="24048">
          <cell r="D24048" t="str">
            <v>Савдо</v>
          </cell>
          <cell r="M24048" t="str">
            <v>003</v>
          </cell>
          <cell r="V24048">
            <v>57754624.666666664</v>
          </cell>
          <cell r="AF24048">
            <v>0</v>
          </cell>
          <cell r="AJ24048">
            <v>0</v>
          </cell>
          <cell r="AT24048">
            <v>0</v>
          </cell>
          <cell r="AU24048">
            <v>0</v>
          </cell>
          <cell r="AV24048">
            <v>0</v>
          </cell>
        </row>
        <row r="24049">
          <cell r="D24049" t="str">
            <v>Савдо</v>
          </cell>
          <cell r="M24049" t="str">
            <v>004</v>
          </cell>
          <cell r="V24049">
            <v>7448000</v>
          </cell>
          <cell r="AF24049">
            <v>350000</v>
          </cell>
          <cell r="AJ24049">
            <v>796000</v>
          </cell>
          <cell r="AT24049">
            <v>157673564</v>
          </cell>
          <cell r="AU24049">
            <v>157673564</v>
          </cell>
          <cell r="AV24049">
            <v>0</v>
          </cell>
        </row>
        <row r="24050">
          <cell r="D24050" t="str">
            <v>Савдо</v>
          </cell>
          <cell r="M24050" t="str">
            <v>002</v>
          </cell>
          <cell r="V24050">
            <v>130281909</v>
          </cell>
          <cell r="AF24050">
            <v>0</v>
          </cell>
          <cell r="AJ24050">
            <v>2500000</v>
          </cell>
          <cell r="AT24050">
            <v>3700000000</v>
          </cell>
          <cell r="AU24050">
            <v>3700000000</v>
          </cell>
          <cell r="AV24050">
            <v>0</v>
          </cell>
        </row>
        <row r="24051">
          <cell r="D24051" t="str">
            <v>Савдо</v>
          </cell>
          <cell r="M24051" t="str">
            <v>004</v>
          </cell>
          <cell r="V24051">
            <v>1879666.6666666667</v>
          </cell>
          <cell r="AF24051">
            <v>0</v>
          </cell>
          <cell r="AJ24051">
            <v>0</v>
          </cell>
          <cell r="AT24051">
            <v>27419355</v>
          </cell>
          <cell r="AU24051">
            <v>27419355</v>
          </cell>
          <cell r="AV24051">
            <v>0</v>
          </cell>
        </row>
        <row r="24052">
          <cell r="D24052" t="str">
            <v>Савдо</v>
          </cell>
          <cell r="M24052" t="str">
            <v>014</v>
          </cell>
          <cell r="V24052">
            <v>23533333.333333332</v>
          </cell>
          <cell r="AF24052">
            <v>603672000</v>
          </cell>
          <cell r="AJ24052">
            <v>0</v>
          </cell>
          <cell r="AT24052">
            <v>140000000</v>
          </cell>
          <cell r="AU24052">
            <v>140000000</v>
          </cell>
          <cell r="AV24052">
            <v>0</v>
          </cell>
        </row>
        <row r="24053">
          <cell r="D24053" t="str">
            <v>Савдо</v>
          </cell>
          <cell r="M24053" t="str">
            <v>011</v>
          </cell>
          <cell r="V24053">
            <v>37266698</v>
          </cell>
          <cell r="AF24053">
            <v>49400000</v>
          </cell>
          <cell r="AJ24053">
            <v>0</v>
          </cell>
          <cell r="AT24053">
            <v>6445397122.8599997</v>
          </cell>
          <cell r="AU24053">
            <v>6445397122.8599997</v>
          </cell>
          <cell r="AV24053">
            <v>0</v>
          </cell>
        </row>
        <row r="24054">
          <cell r="D24054" t="str">
            <v>Савдо</v>
          </cell>
          <cell r="M24054" t="str">
            <v>006</v>
          </cell>
          <cell r="V24054">
            <v>37808500</v>
          </cell>
          <cell r="AF24054">
            <v>0</v>
          </cell>
          <cell r="AJ24054">
            <v>0</v>
          </cell>
          <cell r="AT24054">
            <v>179987495</v>
          </cell>
          <cell r="AU24054">
            <v>0</v>
          </cell>
          <cell r="AV24054">
            <v>179987495</v>
          </cell>
        </row>
        <row r="24055">
          <cell r="D24055" t="str">
            <v>Савдо</v>
          </cell>
          <cell r="M24055" t="str">
            <v>033</v>
          </cell>
          <cell r="V24055">
            <v>38325583.333333336</v>
          </cell>
          <cell r="AF24055">
            <v>6745113</v>
          </cell>
          <cell r="AJ24055">
            <v>7000</v>
          </cell>
          <cell r="AT24055">
            <v>0</v>
          </cell>
          <cell r="AU24055">
            <v>0</v>
          </cell>
          <cell r="AV24055">
            <v>0</v>
          </cell>
        </row>
        <row r="24056">
          <cell r="D24056" t="str">
            <v>Савдо</v>
          </cell>
          <cell r="M24056" t="str">
            <v>030</v>
          </cell>
          <cell r="V24056">
            <v>42565333.333333336</v>
          </cell>
          <cell r="AF24056">
            <v>0</v>
          </cell>
          <cell r="AJ24056">
            <v>0</v>
          </cell>
          <cell r="AT24056">
            <v>0</v>
          </cell>
          <cell r="AU24056">
            <v>0</v>
          </cell>
          <cell r="AV24056">
            <v>0</v>
          </cell>
        </row>
        <row r="24057">
          <cell r="D24057" t="str">
            <v>Савдо</v>
          </cell>
          <cell r="M24057" t="str">
            <v>006</v>
          </cell>
          <cell r="V24057">
            <v>682707630</v>
          </cell>
          <cell r="AF24057">
            <v>0</v>
          </cell>
          <cell r="AJ24057">
            <v>3030669</v>
          </cell>
          <cell r="AT24057">
            <v>0</v>
          </cell>
          <cell r="AU24057">
            <v>0</v>
          </cell>
          <cell r="AV24057">
            <v>0</v>
          </cell>
        </row>
        <row r="24058">
          <cell r="D24058" t="str">
            <v>Савдо</v>
          </cell>
          <cell r="M24058" t="str">
            <v>006</v>
          </cell>
          <cell r="V24058">
            <v>1048</v>
          </cell>
          <cell r="AF24058">
            <v>970000</v>
          </cell>
          <cell r="AJ24058">
            <v>0</v>
          </cell>
          <cell r="AT24058">
            <v>0</v>
          </cell>
          <cell r="AU24058">
            <v>0</v>
          </cell>
          <cell r="AV24058">
            <v>0</v>
          </cell>
        </row>
        <row r="24059">
          <cell r="D24059" t="str">
            <v>Савдо</v>
          </cell>
          <cell r="M24059" t="str">
            <v>004</v>
          </cell>
          <cell r="V24059">
            <v>309000</v>
          </cell>
          <cell r="AF24059">
            <v>0</v>
          </cell>
          <cell r="AJ24059">
            <v>0</v>
          </cell>
          <cell r="AT24059">
            <v>0</v>
          </cell>
          <cell r="AU24059">
            <v>0</v>
          </cell>
          <cell r="AV24059">
            <v>0</v>
          </cell>
        </row>
        <row r="24060">
          <cell r="D24060" t="str">
            <v>Савдо</v>
          </cell>
          <cell r="M24060" t="str">
            <v>003</v>
          </cell>
          <cell r="V24060">
            <v>46758333.333333336</v>
          </cell>
          <cell r="AF24060">
            <v>30000000</v>
          </cell>
          <cell r="AJ24060">
            <v>15700000</v>
          </cell>
          <cell r="AT24060">
            <v>900000000</v>
          </cell>
          <cell r="AU24060">
            <v>0</v>
          </cell>
          <cell r="AV24060">
            <v>900000000</v>
          </cell>
        </row>
        <row r="24061">
          <cell r="D24061" t="str">
            <v>Савдо</v>
          </cell>
          <cell r="M24061" t="str">
            <v>006</v>
          </cell>
          <cell r="V24061">
            <v>18333333.333333332</v>
          </cell>
          <cell r="AF24061">
            <v>0</v>
          </cell>
          <cell r="AJ24061">
            <v>0</v>
          </cell>
          <cell r="AT24061">
            <v>0</v>
          </cell>
          <cell r="AU24061">
            <v>0</v>
          </cell>
          <cell r="AV24061">
            <v>0</v>
          </cell>
        </row>
        <row r="24062">
          <cell r="D24062" t="str">
            <v>Савдо</v>
          </cell>
          <cell r="M24062" t="str">
            <v>014</v>
          </cell>
          <cell r="V24062">
            <v>6666666.666666667</v>
          </cell>
          <cell r="AF24062">
            <v>0</v>
          </cell>
          <cell r="AJ24062">
            <v>0</v>
          </cell>
          <cell r="AT24062">
            <v>0</v>
          </cell>
          <cell r="AU24062">
            <v>0</v>
          </cell>
          <cell r="AV24062">
            <v>0</v>
          </cell>
        </row>
        <row r="24063">
          <cell r="D24063" t="str">
            <v>Савдо</v>
          </cell>
          <cell r="M24063" t="str">
            <v>004</v>
          </cell>
          <cell r="V24063">
            <v>8802254.333333334</v>
          </cell>
          <cell r="AF24063">
            <v>0</v>
          </cell>
          <cell r="AJ24063">
            <v>0</v>
          </cell>
          <cell r="AT24063">
            <v>0</v>
          </cell>
          <cell r="AU24063">
            <v>0</v>
          </cell>
          <cell r="AV24063">
            <v>0</v>
          </cell>
        </row>
        <row r="24064">
          <cell r="D24064" t="str">
            <v>Савдо</v>
          </cell>
          <cell r="M24064" t="str">
            <v>013</v>
          </cell>
          <cell r="V24064">
            <v>92931000.333333328</v>
          </cell>
          <cell r="AF24064">
            <v>0</v>
          </cell>
          <cell r="AJ24064">
            <v>0</v>
          </cell>
          <cell r="AT24064">
            <v>0</v>
          </cell>
          <cell r="AU24064">
            <v>0</v>
          </cell>
          <cell r="AV24064">
            <v>0</v>
          </cell>
        </row>
        <row r="24065">
          <cell r="D24065" t="str">
            <v>Савдо</v>
          </cell>
          <cell r="M24065" t="str">
            <v>049</v>
          </cell>
          <cell r="V24065">
            <v>148869792</v>
          </cell>
          <cell r="AF24065">
            <v>331940721</v>
          </cell>
          <cell r="AJ24065">
            <v>0</v>
          </cell>
          <cell r="AT24065">
            <v>0</v>
          </cell>
          <cell r="AU24065">
            <v>0</v>
          </cell>
          <cell r="AV24065">
            <v>0</v>
          </cell>
        </row>
        <row r="24066">
          <cell r="D24066" t="str">
            <v>Савдо</v>
          </cell>
          <cell r="M24066" t="str">
            <v>006</v>
          </cell>
          <cell r="V24066">
            <v>132544666.66666667</v>
          </cell>
          <cell r="AF24066">
            <v>0</v>
          </cell>
          <cell r="AJ24066">
            <v>0</v>
          </cell>
          <cell r="AT24066">
            <v>601516754</v>
          </cell>
          <cell r="AU24066">
            <v>601516754</v>
          </cell>
          <cell r="AV24066">
            <v>0</v>
          </cell>
        </row>
        <row r="24067">
          <cell r="D24067" t="str">
            <v>Савдо</v>
          </cell>
          <cell r="M24067" t="str">
            <v>006</v>
          </cell>
          <cell r="V24067">
            <v>33285873</v>
          </cell>
          <cell r="AF24067">
            <v>0</v>
          </cell>
          <cell r="AJ24067">
            <v>0</v>
          </cell>
          <cell r="AT24067">
            <v>0</v>
          </cell>
          <cell r="AU24067">
            <v>0</v>
          </cell>
          <cell r="AV24067">
            <v>0</v>
          </cell>
        </row>
        <row r="24068">
          <cell r="D24068" t="str">
            <v>Савдо</v>
          </cell>
          <cell r="M24068" t="str">
            <v>012</v>
          </cell>
          <cell r="V24068">
            <v>300000</v>
          </cell>
          <cell r="AF24068">
            <v>0</v>
          </cell>
          <cell r="AJ24068">
            <v>0</v>
          </cell>
          <cell r="AT24068">
            <v>0</v>
          </cell>
          <cell r="AU24068">
            <v>0</v>
          </cell>
          <cell r="AV24068">
            <v>0</v>
          </cell>
        </row>
        <row r="24069">
          <cell r="D24069" t="str">
            <v>Савдо</v>
          </cell>
          <cell r="M24069" t="str">
            <v>009</v>
          </cell>
          <cell r="V24069">
            <v>212875300</v>
          </cell>
          <cell r="AF24069">
            <v>1061145913</v>
          </cell>
          <cell r="AJ24069">
            <v>21941000</v>
          </cell>
          <cell r="AT24069">
            <v>183333333</v>
          </cell>
          <cell r="AU24069">
            <v>183333333</v>
          </cell>
          <cell r="AV24069">
            <v>0</v>
          </cell>
        </row>
        <row r="24070">
          <cell r="D24070" t="str">
            <v>Савдо</v>
          </cell>
          <cell r="M24070" t="str">
            <v>009</v>
          </cell>
          <cell r="V24070">
            <v>16666666.666666666</v>
          </cell>
          <cell r="AF24070">
            <v>10000000</v>
          </cell>
          <cell r="AJ24070">
            <v>0</v>
          </cell>
          <cell r="AT24070">
            <v>0</v>
          </cell>
          <cell r="AU24070">
            <v>0</v>
          </cell>
          <cell r="AV24070">
            <v>0</v>
          </cell>
        </row>
        <row r="24071">
          <cell r="D24071" t="str">
            <v>Савдо</v>
          </cell>
          <cell r="M24071" t="str">
            <v>011</v>
          </cell>
          <cell r="V24071">
            <v>43059333.333333336</v>
          </cell>
          <cell r="AF24071">
            <v>0</v>
          </cell>
          <cell r="AJ24071">
            <v>0</v>
          </cell>
          <cell r="AT24071">
            <v>0</v>
          </cell>
          <cell r="AU24071">
            <v>0</v>
          </cell>
          <cell r="AV24071">
            <v>0</v>
          </cell>
        </row>
        <row r="24072">
          <cell r="D24072" t="str">
            <v>Савдо</v>
          </cell>
          <cell r="M24072" t="str">
            <v>053</v>
          </cell>
          <cell r="V24072">
            <v>656666.66666666663</v>
          </cell>
          <cell r="AF24072">
            <v>0</v>
          </cell>
          <cell r="AJ24072">
            <v>0</v>
          </cell>
          <cell r="AT24072">
            <v>0</v>
          </cell>
          <cell r="AU24072">
            <v>0</v>
          </cell>
          <cell r="AV24072">
            <v>0</v>
          </cell>
        </row>
        <row r="24073">
          <cell r="D24073" t="str">
            <v>Савдо</v>
          </cell>
          <cell r="M24073" t="str">
            <v>004</v>
          </cell>
          <cell r="V24073">
            <v>49338400</v>
          </cell>
          <cell r="AF24073">
            <v>12483364</v>
          </cell>
          <cell r="AJ24073">
            <v>5811794</v>
          </cell>
          <cell r="AT24073">
            <v>168443000</v>
          </cell>
          <cell r="AU24073">
            <v>168443000</v>
          </cell>
          <cell r="AV24073">
            <v>0</v>
          </cell>
        </row>
        <row r="24074">
          <cell r="D24074" t="str">
            <v>Савдо</v>
          </cell>
          <cell r="M24074" t="str">
            <v>051</v>
          </cell>
          <cell r="V24074">
            <v>3716739640</v>
          </cell>
          <cell r="AF24074">
            <v>169466000</v>
          </cell>
          <cell r="AJ24074">
            <v>206927246</v>
          </cell>
          <cell r="AT24074">
            <v>0</v>
          </cell>
          <cell r="AU24074">
            <v>0</v>
          </cell>
          <cell r="AV24074">
            <v>0</v>
          </cell>
        </row>
        <row r="24075">
          <cell r="D24075" t="str">
            <v>Савдо</v>
          </cell>
          <cell r="M24075" t="str">
            <v>033</v>
          </cell>
          <cell r="V24075">
            <v>78733333.333333328</v>
          </cell>
          <cell r="AF24075">
            <v>0</v>
          </cell>
          <cell r="AJ24075">
            <v>0</v>
          </cell>
          <cell r="AT24075">
            <v>0</v>
          </cell>
          <cell r="AU24075">
            <v>0</v>
          </cell>
          <cell r="AV24075">
            <v>0</v>
          </cell>
        </row>
        <row r="24076">
          <cell r="D24076" t="str">
            <v>Савдо</v>
          </cell>
          <cell r="M24076" t="str">
            <v>005</v>
          </cell>
          <cell r="V24076">
            <v>14755000</v>
          </cell>
          <cell r="AF24076">
            <v>0</v>
          </cell>
          <cell r="AJ24076">
            <v>0</v>
          </cell>
          <cell r="AT24076">
            <v>75000000</v>
          </cell>
          <cell r="AU24076">
            <v>0</v>
          </cell>
          <cell r="AV24076">
            <v>75000000</v>
          </cell>
        </row>
        <row r="24077">
          <cell r="D24077" t="str">
            <v>Савдо</v>
          </cell>
          <cell r="M24077" t="str">
            <v>006</v>
          </cell>
          <cell r="V24077">
            <v>11933333.333333334</v>
          </cell>
          <cell r="AF24077">
            <v>0</v>
          </cell>
          <cell r="AJ24077">
            <v>0</v>
          </cell>
          <cell r="AT24077">
            <v>816363635</v>
          </cell>
          <cell r="AU24077">
            <v>816363635</v>
          </cell>
          <cell r="AV24077">
            <v>0</v>
          </cell>
        </row>
        <row r="24078">
          <cell r="D24078" t="str">
            <v>Савдо</v>
          </cell>
          <cell r="M24078" t="str">
            <v>008</v>
          </cell>
          <cell r="V24078">
            <v>33326666.666666668</v>
          </cell>
          <cell r="AF24078">
            <v>24000000</v>
          </cell>
          <cell r="AJ24078">
            <v>0</v>
          </cell>
          <cell r="AT24078">
            <v>0</v>
          </cell>
          <cell r="AU24078">
            <v>0</v>
          </cell>
          <cell r="AV24078">
            <v>0</v>
          </cell>
        </row>
        <row r="24079">
          <cell r="D24079" t="str">
            <v>Савдо</v>
          </cell>
          <cell r="M24079" t="str">
            <v>002</v>
          </cell>
          <cell r="V24079">
            <v>51715983.666666664</v>
          </cell>
          <cell r="AF24079">
            <v>0</v>
          </cell>
          <cell r="AJ24079">
            <v>0</v>
          </cell>
          <cell r="AT24079">
            <v>0</v>
          </cell>
          <cell r="AU24079">
            <v>0</v>
          </cell>
          <cell r="AV24079">
            <v>0</v>
          </cell>
        </row>
        <row r="24080">
          <cell r="D24080" t="str">
            <v>Савдо</v>
          </cell>
          <cell r="M24080" t="str">
            <v>004</v>
          </cell>
          <cell r="V24080">
            <v>4201000</v>
          </cell>
          <cell r="AF24080">
            <v>0</v>
          </cell>
          <cell r="AJ24080">
            <v>0</v>
          </cell>
          <cell r="AT24080">
            <v>13846154</v>
          </cell>
          <cell r="AU24080">
            <v>13846154</v>
          </cell>
          <cell r="AV24080">
            <v>0</v>
          </cell>
        </row>
        <row r="24081">
          <cell r="D24081" t="str">
            <v>Савдо</v>
          </cell>
          <cell r="M24081" t="str">
            <v>033</v>
          </cell>
          <cell r="V24081">
            <v>181320871.66666666</v>
          </cell>
          <cell r="AF24081">
            <v>0</v>
          </cell>
          <cell r="AJ24081">
            <v>0</v>
          </cell>
          <cell r="AT24081">
            <v>0</v>
          </cell>
          <cell r="AU24081">
            <v>0</v>
          </cell>
          <cell r="AV24081">
            <v>0</v>
          </cell>
        </row>
        <row r="24082">
          <cell r="D24082" t="str">
            <v>Савдо</v>
          </cell>
          <cell r="M24082" t="str">
            <v>053</v>
          </cell>
          <cell r="V24082">
            <v>110023516.66666667</v>
          </cell>
          <cell r="AF24082">
            <v>0</v>
          </cell>
          <cell r="AJ24082">
            <v>0</v>
          </cell>
          <cell r="AT24082">
            <v>0</v>
          </cell>
          <cell r="AU24082">
            <v>0</v>
          </cell>
          <cell r="AV24082">
            <v>0</v>
          </cell>
        </row>
        <row r="24083">
          <cell r="D24083" t="str">
            <v>Савдо</v>
          </cell>
          <cell r="M24083" t="str">
            <v>004</v>
          </cell>
          <cell r="V24083">
            <v>6916166.666666667</v>
          </cell>
          <cell r="AF24083">
            <v>0</v>
          </cell>
          <cell r="AJ24083">
            <v>0</v>
          </cell>
          <cell r="AT24083">
            <v>0</v>
          </cell>
          <cell r="AU24083">
            <v>0</v>
          </cell>
          <cell r="AV24083">
            <v>0</v>
          </cell>
        </row>
        <row r="24084">
          <cell r="D24084" t="str">
            <v>Савдо</v>
          </cell>
          <cell r="M24084" t="str">
            <v>048</v>
          </cell>
          <cell r="V24084">
            <v>198722406.66666666</v>
          </cell>
          <cell r="AF24084">
            <v>0</v>
          </cell>
          <cell r="AJ24084">
            <v>0</v>
          </cell>
          <cell r="AT24084">
            <v>0</v>
          </cell>
          <cell r="AU24084">
            <v>0</v>
          </cell>
          <cell r="AV24084">
            <v>0</v>
          </cell>
        </row>
        <row r="24085">
          <cell r="D24085" t="str">
            <v>Савдо</v>
          </cell>
          <cell r="M24085" t="str">
            <v>004</v>
          </cell>
          <cell r="V24085">
            <v>206395333.33333334</v>
          </cell>
          <cell r="AF24085">
            <v>0</v>
          </cell>
          <cell r="AJ24085">
            <v>0</v>
          </cell>
          <cell r="AT24085">
            <v>0</v>
          </cell>
          <cell r="AU24085">
            <v>0</v>
          </cell>
          <cell r="AV24085">
            <v>0</v>
          </cell>
        </row>
        <row r="24086">
          <cell r="D24086" t="str">
            <v>Савдо</v>
          </cell>
          <cell r="M24086" t="str">
            <v>006</v>
          </cell>
          <cell r="V24086">
            <v>89913700</v>
          </cell>
          <cell r="AF24086">
            <v>0</v>
          </cell>
          <cell r="AJ24086">
            <v>0</v>
          </cell>
          <cell r="AT24086">
            <v>0</v>
          </cell>
          <cell r="AU24086">
            <v>0</v>
          </cell>
          <cell r="AV24086">
            <v>0</v>
          </cell>
        </row>
        <row r="24087">
          <cell r="D24087" t="str">
            <v>Савдо</v>
          </cell>
          <cell r="M24087" t="str">
            <v>003</v>
          </cell>
          <cell r="V24087">
            <v>2600000</v>
          </cell>
          <cell r="AF24087">
            <v>680000</v>
          </cell>
          <cell r="AJ24087">
            <v>150000</v>
          </cell>
          <cell r="AT24087">
            <v>0</v>
          </cell>
          <cell r="AU24087">
            <v>0</v>
          </cell>
          <cell r="AV24087">
            <v>0</v>
          </cell>
        </row>
        <row r="24088">
          <cell r="D24088" t="str">
            <v>Савдо</v>
          </cell>
          <cell r="M24088" t="str">
            <v>002</v>
          </cell>
          <cell r="V24088">
            <v>191193780</v>
          </cell>
          <cell r="AF24088">
            <v>0</v>
          </cell>
          <cell r="AJ24088">
            <v>0</v>
          </cell>
          <cell r="AT24088">
            <v>0</v>
          </cell>
          <cell r="AU24088">
            <v>0</v>
          </cell>
          <cell r="AV24088">
            <v>0</v>
          </cell>
        </row>
        <row r="24089">
          <cell r="D24089" t="str">
            <v>Савдо</v>
          </cell>
          <cell r="M24089" t="str">
            <v>006</v>
          </cell>
          <cell r="V24089">
            <v>451959623.33333331</v>
          </cell>
          <cell r="AF24089">
            <v>0</v>
          </cell>
          <cell r="AJ24089">
            <v>0</v>
          </cell>
          <cell r="AT24089">
            <v>2543345000</v>
          </cell>
          <cell r="AU24089">
            <v>0</v>
          </cell>
          <cell r="AV24089">
            <v>2543345000</v>
          </cell>
        </row>
        <row r="24090">
          <cell r="D24090" t="str">
            <v>Савдо</v>
          </cell>
          <cell r="M24090" t="str">
            <v>011</v>
          </cell>
          <cell r="V24090">
            <v>123242701</v>
          </cell>
          <cell r="AF24090">
            <v>31370310</v>
          </cell>
          <cell r="AJ24090">
            <v>35926770</v>
          </cell>
          <cell r="AT24090">
            <v>0</v>
          </cell>
          <cell r="AU24090">
            <v>0</v>
          </cell>
          <cell r="AV24090">
            <v>0</v>
          </cell>
        </row>
        <row r="24091">
          <cell r="D24091" t="str">
            <v>Савдо</v>
          </cell>
          <cell r="M24091" t="str">
            <v>013</v>
          </cell>
          <cell r="V24091">
            <v>29320025.333333332</v>
          </cell>
          <cell r="AF24091">
            <v>0</v>
          </cell>
          <cell r="AJ24091">
            <v>0</v>
          </cell>
          <cell r="AT24091">
            <v>0</v>
          </cell>
          <cell r="AU24091">
            <v>0</v>
          </cell>
          <cell r="AV24091">
            <v>0</v>
          </cell>
        </row>
        <row r="24092">
          <cell r="D24092" t="str">
            <v>Савдо</v>
          </cell>
          <cell r="M24092" t="str">
            <v>006</v>
          </cell>
          <cell r="V24092">
            <v>256382293.33333334</v>
          </cell>
          <cell r="AF24092">
            <v>24000000</v>
          </cell>
          <cell r="AJ24092">
            <v>5000000</v>
          </cell>
          <cell r="AT24092">
            <v>164416248</v>
          </cell>
          <cell r="AU24092">
            <v>164416248</v>
          </cell>
          <cell r="AV24092">
            <v>0</v>
          </cell>
        </row>
        <row r="24093">
          <cell r="D24093" t="str">
            <v>Савдо</v>
          </cell>
          <cell r="M24093" t="str">
            <v>031</v>
          </cell>
          <cell r="V24093">
            <v>333689080</v>
          </cell>
          <cell r="AF24093">
            <v>62038500</v>
          </cell>
          <cell r="AJ24093">
            <v>78603275</v>
          </cell>
          <cell r="AT24093">
            <v>0</v>
          </cell>
          <cell r="AU24093">
            <v>0</v>
          </cell>
          <cell r="AV24093">
            <v>0</v>
          </cell>
        </row>
        <row r="24094">
          <cell r="D24094" t="str">
            <v>Савдо</v>
          </cell>
          <cell r="M24094" t="str">
            <v>004</v>
          </cell>
          <cell r="V24094">
            <v>82961666.666666672</v>
          </cell>
          <cell r="AF24094">
            <v>0</v>
          </cell>
          <cell r="AJ24094">
            <v>0</v>
          </cell>
          <cell r="AT24094">
            <v>0</v>
          </cell>
          <cell r="AU24094">
            <v>0</v>
          </cell>
          <cell r="AV24094">
            <v>0</v>
          </cell>
        </row>
        <row r="24095">
          <cell r="D24095" t="str">
            <v>Савдо</v>
          </cell>
          <cell r="M24095" t="str">
            <v>030</v>
          </cell>
          <cell r="V24095">
            <v>16305473739.666666</v>
          </cell>
          <cell r="AF24095">
            <v>197171500</v>
          </cell>
          <cell r="AJ24095">
            <v>2248500000</v>
          </cell>
          <cell r="AT24095">
            <v>0</v>
          </cell>
          <cell r="AU24095">
            <v>0</v>
          </cell>
          <cell r="AV24095">
            <v>0</v>
          </cell>
        </row>
        <row r="24096">
          <cell r="D24096" t="str">
            <v>Савдо</v>
          </cell>
          <cell r="M24096" t="str">
            <v>002</v>
          </cell>
          <cell r="V24096">
            <v>19500000</v>
          </cell>
          <cell r="AF24096">
            <v>0</v>
          </cell>
          <cell r="AJ24096">
            <v>0</v>
          </cell>
          <cell r="AT24096">
            <v>0</v>
          </cell>
          <cell r="AU24096">
            <v>0</v>
          </cell>
          <cell r="AV24096">
            <v>0</v>
          </cell>
        </row>
        <row r="24097">
          <cell r="D24097" t="str">
            <v>Савдо</v>
          </cell>
          <cell r="M24097" t="str">
            <v>005</v>
          </cell>
          <cell r="V24097">
            <v>43873333.333333336</v>
          </cell>
          <cell r="AF24097">
            <v>0</v>
          </cell>
          <cell r="AJ24097">
            <v>0</v>
          </cell>
          <cell r="AT24097">
            <v>0</v>
          </cell>
          <cell r="AU24097">
            <v>0</v>
          </cell>
          <cell r="AV24097">
            <v>0</v>
          </cell>
        </row>
        <row r="24098">
          <cell r="D24098" t="str">
            <v>Савдо</v>
          </cell>
          <cell r="M24098" t="str">
            <v>033</v>
          </cell>
          <cell r="V24098">
            <v>139421966.66666666</v>
          </cell>
          <cell r="AF24098">
            <v>40138000</v>
          </cell>
          <cell r="AJ24098">
            <v>47092500</v>
          </cell>
          <cell r="AT24098">
            <v>0</v>
          </cell>
          <cell r="AU24098">
            <v>0</v>
          </cell>
          <cell r="AV24098">
            <v>0</v>
          </cell>
        </row>
        <row r="24099">
          <cell r="D24099" t="str">
            <v>Савдо</v>
          </cell>
          <cell r="M24099" t="str">
            <v>053</v>
          </cell>
          <cell r="V24099">
            <v>37511449.666666664</v>
          </cell>
          <cell r="AF24099">
            <v>10000000</v>
          </cell>
          <cell r="AJ24099">
            <v>0</v>
          </cell>
          <cell r="AT24099">
            <v>0</v>
          </cell>
          <cell r="AU24099">
            <v>0</v>
          </cell>
          <cell r="AV24099">
            <v>0</v>
          </cell>
        </row>
        <row r="24100">
          <cell r="D24100" t="str">
            <v>Савдо</v>
          </cell>
          <cell r="M24100" t="str">
            <v>053</v>
          </cell>
          <cell r="V24100">
            <v>509160826.66666669</v>
          </cell>
          <cell r="AF24100">
            <v>0</v>
          </cell>
          <cell r="AJ24100">
            <v>0</v>
          </cell>
          <cell r="AT24100">
            <v>0</v>
          </cell>
          <cell r="AU24100">
            <v>0</v>
          </cell>
          <cell r="AV24100">
            <v>0</v>
          </cell>
        </row>
        <row r="24101">
          <cell r="D24101" t="str">
            <v>Савдо</v>
          </cell>
          <cell r="M24101" t="str">
            <v>006</v>
          </cell>
          <cell r="V24101">
            <v>126605025</v>
          </cell>
          <cell r="AF24101">
            <v>15350000</v>
          </cell>
          <cell r="AJ24101">
            <v>0</v>
          </cell>
          <cell r="AT24101">
            <v>755000000</v>
          </cell>
          <cell r="AU24101">
            <v>755000000</v>
          </cell>
          <cell r="AV24101">
            <v>0</v>
          </cell>
        </row>
        <row r="24102">
          <cell r="D24102" t="str">
            <v>Савдо</v>
          </cell>
          <cell r="M24102" t="str">
            <v>033</v>
          </cell>
          <cell r="V24102">
            <v>833333.33333333337</v>
          </cell>
          <cell r="AF24102">
            <v>0</v>
          </cell>
          <cell r="AJ24102">
            <v>0</v>
          </cell>
          <cell r="AT24102">
            <v>0</v>
          </cell>
          <cell r="AU24102">
            <v>0</v>
          </cell>
          <cell r="AV24102">
            <v>0</v>
          </cell>
        </row>
        <row r="24103">
          <cell r="D24103" t="str">
            <v>Савдо</v>
          </cell>
          <cell r="M24103" t="str">
            <v>012</v>
          </cell>
          <cell r="V24103">
            <v>34646000</v>
          </cell>
          <cell r="AF24103">
            <v>34147511</v>
          </cell>
          <cell r="AJ24103">
            <v>6090540</v>
          </cell>
          <cell r="AT24103">
            <v>0</v>
          </cell>
          <cell r="AU24103">
            <v>0</v>
          </cell>
          <cell r="AV24103">
            <v>0</v>
          </cell>
        </row>
        <row r="24104">
          <cell r="D24104" t="str">
            <v>Савдо</v>
          </cell>
          <cell r="M24104" t="str">
            <v>004</v>
          </cell>
          <cell r="V24104">
            <v>23429074.333333332</v>
          </cell>
          <cell r="AF24104">
            <v>7850000</v>
          </cell>
          <cell r="AJ24104">
            <v>0</v>
          </cell>
          <cell r="AT24104">
            <v>1150000000</v>
          </cell>
          <cell r="AU24104">
            <v>1150000000</v>
          </cell>
          <cell r="AV24104">
            <v>0</v>
          </cell>
        </row>
        <row r="24105">
          <cell r="D24105" t="str">
            <v>Савдо</v>
          </cell>
          <cell r="M24105" t="str">
            <v>004</v>
          </cell>
          <cell r="V24105">
            <v>102219203.66666667</v>
          </cell>
          <cell r="AF24105">
            <v>0</v>
          </cell>
          <cell r="AJ24105">
            <v>0</v>
          </cell>
          <cell r="AT24105">
            <v>46666667</v>
          </cell>
          <cell r="AU24105">
            <v>46666667</v>
          </cell>
          <cell r="AV24105">
            <v>0</v>
          </cell>
        </row>
        <row r="24106">
          <cell r="D24106" t="str">
            <v>Савдо</v>
          </cell>
          <cell r="M24106" t="str">
            <v>006</v>
          </cell>
          <cell r="V24106">
            <v>67206716.666666672</v>
          </cell>
          <cell r="AF24106">
            <v>0</v>
          </cell>
          <cell r="AJ24106">
            <v>960000</v>
          </cell>
          <cell r="AT24106">
            <v>0</v>
          </cell>
          <cell r="AU24106">
            <v>0</v>
          </cell>
          <cell r="AV24106">
            <v>0</v>
          </cell>
        </row>
        <row r="24107">
          <cell r="D24107" t="str">
            <v>Савдо</v>
          </cell>
          <cell r="M24107" t="str">
            <v>006</v>
          </cell>
          <cell r="V24107">
            <v>1106000</v>
          </cell>
          <cell r="AF24107">
            <v>0</v>
          </cell>
          <cell r="AJ24107">
            <v>0</v>
          </cell>
          <cell r="AT24107">
            <v>29095265</v>
          </cell>
          <cell r="AU24107">
            <v>29095265</v>
          </cell>
          <cell r="AV24107">
            <v>0</v>
          </cell>
        </row>
        <row r="24108">
          <cell r="D24108" t="str">
            <v>Савдо</v>
          </cell>
          <cell r="M24108" t="str">
            <v>006</v>
          </cell>
          <cell r="V24108">
            <v>566666.66666666663</v>
          </cell>
          <cell r="AF24108">
            <v>0</v>
          </cell>
          <cell r="AJ24108">
            <v>0</v>
          </cell>
          <cell r="AT24108">
            <v>0</v>
          </cell>
          <cell r="AU24108">
            <v>0</v>
          </cell>
          <cell r="AV24108">
            <v>0</v>
          </cell>
        </row>
        <row r="24109">
          <cell r="D24109" t="str">
            <v>Савдо</v>
          </cell>
          <cell r="M24109" t="str">
            <v>051</v>
          </cell>
          <cell r="V24109">
            <v>193274100</v>
          </cell>
          <cell r="AF24109">
            <v>0</v>
          </cell>
          <cell r="AJ24109">
            <v>0</v>
          </cell>
          <cell r="AT24109">
            <v>0</v>
          </cell>
          <cell r="AU24109">
            <v>0</v>
          </cell>
          <cell r="AV24109">
            <v>0</v>
          </cell>
        </row>
        <row r="24110">
          <cell r="D24110" t="str">
            <v>Савдо</v>
          </cell>
          <cell r="M24110" t="str">
            <v>030</v>
          </cell>
          <cell r="V24110">
            <v>14123333.333333334</v>
          </cell>
          <cell r="AF24110">
            <v>10000000</v>
          </cell>
          <cell r="AJ24110">
            <v>0</v>
          </cell>
          <cell r="AT24110">
            <v>0</v>
          </cell>
          <cell r="AU24110">
            <v>0</v>
          </cell>
          <cell r="AV24110">
            <v>0</v>
          </cell>
        </row>
        <row r="24111">
          <cell r="D24111" t="str">
            <v>Савдо</v>
          </cell>
          <cell r="M24111" t="str">
            <v>004</v>
          </cell>
          <cell r="V24111">
            <v>1934135.3333333333</v>
          </cell>
          <cell r="AF24111">
            <v>0</v>
          </cell>
          <cell r="AJ24111">
            <v>0</v>
          </cell>
          <cell r="AT24111">
            <v>80682840</v>
          </cell>
          <cell r="AU24111">
            <v>80682840</v>
          </cell>
          <cell r="AV24111">
            <v>0</v>
          </cell>
        </row>
        <row r="24112">
          <cell r="D24112" t="str">
            <v>Савдо</v>
          </cell>
          <cell r="M24112" t="str">
            <v>006</v>
          </cell>
          <cell r="V24112">
            <v>266666.66666666669</v>
          </cell>
          <cell r="AF24112">
            <v>0</v>
          </cell>
          <cell r="AJ24112">
            <v>0</v>
          </cell>
          <cell r="AT24112">
            <v>0</v>
          </cell>
          <cell r="AU24112">
            <v>0</v>
          </cell>
          <cell r="AV24112">
            <v>0</v>
          </cell>
        </row>
        <row r="24113">
          <cell r="D24113" t="str">
            <v>Савдо</v>
          </cell>
          <cell r="M24113" t="str">
            <v>006</v>
          </cell>
          <cell r="V24113">
            <v>160403333.33333334</v>
          </cell>
          <cell r="AF24113">
            <v>0</v>
          </cell>
          <cell r="AJ24113">
            <v>0</v>
          </cell>
          <cell r="AT24113">
            <v>125000000</v>
          </cell>
          <cell r="AU24113">
            <v>125000000</v>
          </cell>
          <cell r="AV24113">
            <v>0</v>
          </cell>
        </row>
        <row r="24114">
          <cell r="D24114" t="str">
            <v>Савдо</v>
          </cell>
          <cell r="M24114" t="str">
            <v>002</v>
          </cell>
          <cell r="V24114">
            <v>166666.66666666666</v>
          </cell>
          <cell r="AF24114">
            <v>0</v>
          </cell>
          <cell r="AJ24114">
            <v>0</v>
          </cell>
          <cell r="AT24114">
            <v>0</v>
          </cell>
          <cell r="AU24114">
            <v>0</v>
          </cell>
          <cell r="AV24114">
            <v>0</v>
          </cell>
        </row>
        <row r="24115">
          <cell r="D24115" t="str">
            <v>Савдо</v>
          </cell>
          <cell r="M24115" t="str">
            <v>030</v>
          </cell>
          <cell r="V24115">
            <v>161892442.33333334</v>
          </cell>
          <cell r="AF24115">
            <v>700000</v>
          </cell>
          <cell r="AJ24115">
            <v>24450000</v>
          </cell>
          <cell r="AT24115">
            <v>0</v>
          </cell>
          <cell r="AU24115">
            <v>0</v>
          </cell>
          <cell r="AV24115">
            <v>0</v>
          </cell>
        </row>
        <row r="24116">
          <cell r="D24116" t="str">
            <v>Савдо</v>
          </cell>
          <cell r="M24116" t="str">
            <v>013</v>
          </cell>
          <cell r="V24116">
            <v>83980000</v>
          </cell>
          <cell r="AF24116">
            <v>0</v>
          </cell>
          <cell r="AJ24116">
            <v>0</v>
          </cell>
          <cell r="AT24116">
            <v>205492406</v>
          </cell>
          <cell r="AU24116">
            <v>0</v>
          </cell>
          <cell r="AV24116">
            <v>205492406</v>
          </cell>
        </row>
        <row r="24117">
          <cell r="D24117" t="str">
            <v>Савдо</v>
          </cell>
          <cell r="M24117" t="str">
            <v>004</v>
          </cell>
          <cell r="V24117">
            <v>666666.66666666663</v>
          </cell>
          <cell r="AF24117">
            <v>0</v>
          </cell>
          <cell r="AJ24117">
            <v>0</v>
          </cell>
          <cell r="AT24117">
            <v>0</v>
          </cell>
          <cell r="AU24117">
            <v>0</v>
          </cell>
          <cell r="AV24117">
            <v>0</v>
          </cell>
        </row>
        <row r="24118">
          <cell r="D24118" t="str">
            <v>Савдо</v>
          </cell>
          <cell r="M24118" t="str">
            <v>002</v>
          </cell>
          <cell r="V24118">
            <v>115391240</v>
          </cell>
          <cell r="AF24118">
            <v>0</v>
          </cell>
          <cell r="AJ24118">
            <v>0</v>
          </cell>
          <cell r="AT24118">
            <v>0</v>
          </cell>
          <cell r="AU24118">
            <v>0</v>
          </cell>
          <cell r="AV24118">
            <v>0</v>
          </cell>
        </row>
        <row r="24119">
          <cell r="D24119" t="str">
            <v>Савдо</v>
          </cell>
          <cell r="M24119" t="str">
            <v>038</v>
          </cell>
          <cell r="V24119">
            <v>5253037</v>
          </cell>
          <cell r="AF24119">
            <v>0</v>
          </cell>
          <cell r="AJ24119">
            <v>765000</v>
          </cell>
          <cell r="AT24119">
            <v>0</v>
          </cell>
          <cell r="AU24119">
            <v>0</v>
          </cell>
          <cell r="AV24119">
            <v>0</v>
          </cell>
        </row>
        <row r="24120">
          <cell r="D24120" t="str">
            <v>Савдо</v>
          </cell>
          <cell r="M24120" t="str">
            <v>004</v>
          </cell>
          <cell r="V24120">
            <v>4193733.3333333335</v>
          </cell>
          <cell r="AF24120">
            <v>0</v>
          </cell>
          <cell r="AJ24120">
            <v>0</v>
          </cell>
          <cell r="AT24120">
            <v>32000000</v>
          </cell>
          <cell r="AU24120">
            <v>32000000</v>
          </cell>
          <cell r="AV24120">
            <v>0</v>
          </cell>
        </row>
        <row r="24121">
          <cell r="D24121" t="str">
            <v>Савдо</v>
          </cell>
          <cell r="M24121" t="str">
            <v>011</v>
          </cell>
          <cell r="V24121">
            <v>3358164.6666666665</v>
          </cell>
          <cell r="AF24121">
            <v>0</v>
          </cell>
          <cell r="AJ24121">
            <v>0</v>
          </cell>
          <cell r="AT24121">
            <v>0</v>
          </cell>
          <cell r="AU24121">
            <v>0</v>
          </cell>
          <cell r="AV24121">
            <v>0</v>
          </cell>
        </row>
        <row r="24122">
          <cell r="D24122" t="str">
            <v>Савдо</v>
          </cell>
          <cell r="M24122" t="str">
            <v>005</v>
          </cell>
          <cell r="V24122">
            <v>5333333.333333333</v>
          </cell>
          <cell r="AF24122">
            <v>2399685</v>
          </cell>
          <cell r="AJ24122">
            <v>1200000</v>
          </cell>
          <cell r="AT24122">
            <v>0</v>
          </cell>
          <cell r="AU24122">
            <v>0</v>
          </cell>
          <cell r="AV24122">
            <v>0</v>
          </cell>
        </row>
        <row r="24123">
          <cell r="D24123" t="str">
            <v>Савдо</v>
          </cell>
          <cell r="M24123" t="str">
            <v>008</v>
          </cell>
          <cell r="V24123">
            <v>3342666.6666666665</v>
          </cell>
          <cell r="AF24123">
            <v>0</v>
          </cell>
          <cell r="AJ24123">
            <v>0</v>
          </cell>
          <cell r="AT24123">
            <v>0</v>
          </cell>
          <cell r="AU24123">
            <v>0</v>
          </cell>
          <cell r="AV24123">
            <v>0</v>
          </cell>
        </row>
        <row r="24124">
          <cell r="D24124" t="str">
            <v>Савдо</v>
          </cell>
          <cell r="M24124" t="str">
            <v>008</v>
          </cell>
          <cell r="V24124">
            <v>991000</v>
          </cell>
          <cell r="AF24124">
            <v>0</v>
          </cell>
          <cell r="AJ24124">
            <v>0</v>
          </cell>
          <cell r="AT24124">
            <v>0</v>
          </cell>
          <cell r="AU24124">
            <v>0</v>
          </cell>
          <cell r="AV24124">
            <v>0</v>
          </cell>
        </row>
        <row r="24125">
          <cell r="D24125" t="str">
            <v>Савдо</v>
          </cell>
          <cell r="M24125" t="str">
            <v>002</v>
          </cell>
          <cell r="V24125">
            <v>53333.333333333336</v>
          </cell>
          <cell r="AF24125">
            <v>0</v>
          </cell>
          <cell r="AJ24125">
            <v>0</v>
          </cell>
          <cell r="AT24125">
            <v>0</v>
          </cell>
          <cell r="AU24125">
            <v>0</v>
          </cell>
          <cell r="AV24125">
            <v>0</v>
          </cell>
        </row>
        <row r="24126">
          <cell r="D24126" t="str">
            <v>Савдо</v>
          </cell>
          <cell r="M24126" t="str">
            <v>002</v>
          </cell>
          <cell r="V24126">
            <v>656666.66666666663</v>
          </cell>
          <cell r="AF24126">
            <v>0</v>
          </cell>
          <cell r="AJ24126">
            <v>0</v>
          </cell>
          <cell r="AT24126">
            <v>0</v>
          </cell>
          <cell r="AU24126">
            <v>0</v>
          </cell>
          <cell r="AV24126">
            <v>0</v>
          </cell>
        </row>
        <row r="24127">
          <cell r="D24127" t="str">
            <v>Савдо</v>
          </cell>
          <cell r="M24127" t="str">
            <v>053</v>
          </cell>
          <cell r="V24127">
            <v>14780091.666666666</v>
          </cell>
          <cell r="AF24127">
            <v>0</v>
          </cell>
          <cell r="AJ24127">
            <v>0</v>
          </cell>
          <cell r="AT24127">
            <v>186666667</v>
          </cell>
          <cell r="AU24127">
            <v>186666667</v>
          </cell>
          <cell r="AV24127">
            <v>0</v>
          </cell>
        </row>
        <row r="24128">
          <cell r="D24128" t="str">
            <v>Савдо</v>
          </cell>
          <cell r="M24128" t="str">
            <v>055</v>
          </cell>
          <cell r="V24128">
            <v>51584583.333333336</v>
          </cell>
          <cell r="AF24128">
            <v>38575000</v>
          </cell>
          <cell r="AJ24128">
            <v>4050000</v>
          </cell>
          <cell r="AT24128">
            <v>0</v>
          </cell>
          <cell r="AU24128">
            <v>0</v>
          </cell>
          <cell r="AV24128">
            <v>0</v>
          </cell>
        </row>
        <row r="24129">
          <cell r="D24129" t="str">
            <v>Савдо</v>
          </cell>
          <cell r="M24129" t="str">
            <v>005</v>
          </cell>
          <cell r="V24129">
            <v>43864613.333333336</v>
          </cell>
          <cell r="AF24129">
            <v>0</v>
          </cell>
          <cell r="AJ24129">
            <v>3500000</v>
          </cell>
          <cell r="AT24129">
            <v>0</v>
          </cell>
          <cell r="AU24129">
            <v>0</v>
          </cell>
          <cell r="AV24129">
            <v>0</v>
          </cell>
        </row>
        <row r="24130">
          <cell r="D24130" t="str">
            <v>Савдо</v>
          </cell>
          <cell r="M24130" t="str">
            <v>002</v>
          </cell>
          <cell r="V24130">
            <v>12103333.333333334</v>
          </cell>
          <cell r="AF24130">
            <v>0</v>
          </cell>
          <cell r="AJ24130">
            <v>0</v>
          </cell>
          <cell r="AT24130">
            <v>0</v>
          </cell>
          <cell r="AU24130">
            <v>0</v>
          </cell>
          <cell r="AV24130">
            <v>0</v>
          </cell>
        </row>
        <row r="24131">
          <cell r="D24131" t="str">
            <v>Савдо</v>
          </cell>
          <cell r="M24131" t="str">
            <v>005</v>
          </cell>
          <cell r="V24131">
            <v>19135849.333333332</v>
          </cell>
          <cell r="AF24131">
            <v>0</v>
          </cell>
          <cell r="AJ24131">
            <v>0</v>
          </cell>
          <cell r="AT24131">
            <v>0</v>
          </cell>
          <cell r="AU24131">
            <v>0</v>
          </cell>
          <cell r="AV24131">
            <v>0</v>
          </cell>
        </row>
        <row r="24132">
          <cell r="D24132" t="str">
            <v>Савдо</v>
          </cell>
          <cell r="M24132" t="str">
            <v>005</v>
          </cell>
          <cell r="V24132">
            <v>9650000</v>
          </cell>
          <cell r="AF24132">
            <v>94340000</v>
          </cell>
          <cell r="AJ24132">
            <v>0</v>
          </cell>
          <cell r="AT24132">
            <v>0</v>
          </cell>
          <cell r="AU24132">
            <v>0</v>
          </cell>
          <cell r="AV24132">
            <v>0</v>
          </cell>
        </row>
        <row r="24133">
          <cell r="D24133" t="str">
            <v>Савдо</v>
          </cell>
          <cell r="M24133" t="str">
            <v>012</v>
          </cell>
          <cell r="V24133">
            <v>113151363.33333333</v>
          </cell>
          <cell r="AF24133">
            <v>28627932</v>
          </cell>
          <cell r="AJ24133">
            <v>0</v>
          </cell>
          <cell r="AT24133">
            <v>1426115247.9399998</v>
          </cell>
          <cell r="AU24133">
            <v>1426115247.9399998</v>
          </cell>
          <cell r="AV24133">
            <v>0</v>
          </cell>
        </row>
        <row r="24134">
          <cell r="D24134" t="str">
            <v>Савдо</v>
          </cell>
          <cell r="M24134" t="str">
            <v>051</v>
          </cell>
          <cell r="V24134">
            <v>816666.66666666663</v>
          </cell>
          <cell r="AF24134">
            <v>0</v>
          </cell>
          <cell r="AJ24134">
            <v>0</v>
          </cell>
          <cell r="AT24134">
            <v>0</v>
          </cell>
          <cell r="AU24134">
            <v>0</v>
          </cell>
          <cell r="AV24134">
            <v>0</v>
          </cell>
        </row>
        <row r="24135">
          <cell r="D24135" t="str">
            <v>Савдо</v>
          </cell>
          <cell r="M24135" t="str">
            <v>009</v>
          </cell>
          <cell r="V24135">
            <v>35116118</v>
          </cell>
          <cell r="AF24135">
            <v>8543000</v>
          </cell>
          <cell r="AJ24135">
            <v>3841000</v>
          </cell>
          <cell r="AT24135">
            <v>386669255</v>
          </cell>
          <cell r="AU24135">
            <v>386669255</v>
          </cell>
          <cell r="AV24135">
            <v>0</v>
          </cell>
        </row>
        <row r="24136">
          <cell r="D24136" t="str">
            <v>Савдо</v>
          </cell>
          <cell r="M24136" t="str">
            <v>033</v>
          </cell>
          <cell r="V24136">
            <v>38482000</v>
          </cell>
          <cell r="AF24136">
            <v>3850000</v>
          </cell>
          <cell r="AJ24136">
            <v>7450000</v>
          </cell>
          <cell r="AT24136">
            <v>100366897</v>
          </cell>
          <cell r="AU24136">
            <v>100366897</v>
          </cell>
          <cell r="AV24136">
            <v>0</v>
          </cell>
        </row>
        <row r="24137">
          <cell r="D24137" t="str">
            <v>Савдо</v>
          </cell>
          <cell r="M24137" t="str">
            <v>006</v>
          </cell>
          <cell r="V24137">
            <v>30398516.666666668</v>
          </cell>
          <cell r="AF24137">
            <v>0</v>
          </cell>
          <cell r="AJ24137">
            <v>0</v>
          </cell>
          <cell r="AT24137">
            <v>0</v>
          </cell>
          <cell r="AU24137">
            <v>0</v>
          </cell>
          <cell r="AV24137">
            <v>0</v>
          </cell>
        </row>
        <row r="24138">
          <cell r="D24138" t="str">
            <v>Савдо</v>
          </cell>
          <cell r="M24138" t="str">
            <v>031</v>
          </cell>
          <cell r="V24138">
            <v>20233333.333333332</v>
          </cell>
          <cell r="AF24138">
            <v>36100000</v>
          </cell>
          <cell r="AJ24138">
            <v>0</v>
          </cell>
          <cell r="AT24138">
            <v>0</v>
          </cell>
          <cell r="AU24138">
            <v>0</v>
          </cell>
          <cell r="AV24138">
            <v>0</v>
          </cell>
        </row>
        <row r="24139">
          <cell r="D24139" t="str">
            <v>Савдо</v>
          </cell>
          <cell r="M24139" t="str">
            <v>004</v>
          </cell>
          <cell r="V24139">
            <v>48026667.333333336</v>
          </cell>
          <cell r="AF24139">
            <v>0</v>
          </cell>
          <cell r="AJ24139">
            <v>0</v>
          </cell>
          <cell r="AT24139">
            <v>238585564</v>
          </cell>
          <cell r="AU24139">
            <v>238585564</v>
          </cell>
          <cell r="AV24139">
            <v>0</v>
          </cell>
        </row>
        <row r="24140">
          <cell r="D24140" t="str">
            <v>Савдо</v>
          </cell>
          <cell r="M24140" t="str">
            <v>005</v>
          </cell>
          <cell r="V24140">
            <v>38727503.333333336</v>
          </cell>
          <cell r="AF24140">
            <v>3474460</v>
          </cell>
          <cell r="AJ24140">
            <v>11100000</v>
          </cell>
          <cell r="AT24140">
            <v>35000000</v>
          </cell>
          <cell r="AU24140">
            <v>35000000</v>
          </cell>
          <cell r="AV24140">
            <v>0</v>
          </cell>
        </row>
        <row r="24141">
          <cell r="D24141" t="str">
            <v>Савдо</v>
          </cell>
          <cell r="M24141" t="str">
            <v>006</v>
          </cell>
          <cell r="V24141">
            <v>23954223.333333332</v>
          </cell>
          <cell r="AF24141">
            <v>0</v>
          </cell>
          <cell r="AJ24141">
            <v>0</v>
          </cell>
          <cell r="AT24141">
            <v>333322651</v>
          </cell>
          <cell r="AU24141">
            <v>333322651</v>
          </cell>
          <cell r="AV24141">
            <v>0</v>
          </cell>
        </row>
        <row r="24142">
          <cell r="D24142" t="str">
            <v>Савдо</v>
          </cell>
          <cell r="M24142" t="str">
            <v>008</v>
          </cell>
          <cell r="V24142">
            <v>1978666.6666666667</v>
          </cell>
          <cell r="AF24142">
            <v>0</v>
          </cell>
          <cell r="AJ24142">
            <v>0</v>
          </cell>
          <cell r="AT24142">
            <v>0</v>
          </cell>
          <cell r="AU24142">
            <v>0</v>
          </cell>
          <cell r="AV24142">
            <v>0</v>
          </cell>
        </row>
        <row r="24143">
          <cell r="D24143" t="str">
            <v>Савдо</v>
          </cell>
          <cell r="M24143" t="str">
            <v>006</v>
          </cell>
          <cell r="V24143">
            <v>7566666.666666667</v>
          </cell>
          <cell r="AF24143">
            <v>0</v>
          </cell>
          <cell r="AJ24143">
            <v>0</v>
          </cell>
          <cell r="AT24143">
            <v>73832854</v>
          </cell>
          <cell r="AU24143">
            <v>73832854</v>
          </cell>
          <cell r="AV24143">
            <v>0</v>
          </cell>
        </row>
        <row r="24144">
          <cell r="D24144" t="str">
            <v>Савдо</v>
          </cell>
          <cell r="M24144" t="str">
            <v>004</v>
          </cell>
          <cell r="V24144">
            <v>6051666.666666667</v>
          </cell>
          <cell r="AF24144">
            <v>0</v>
          </cell>
          <cell r="AJ24144">
            <v>0</v>
          </cell>
          <cell r="AT24144">
            <v>3105</v>
          </cell>
          <cell r="AU24144">
            <v>3105</v>
          </cell>
          <cell r="AV24144">
            <v>0</v>
          </cell>
        </row>
        <row r="24145">
          <cell r="D24145" t="str">
            <v>Савдо</v>
          </cell>
          <cell r="M24145" t="str">
            <v>008</v>
          </cell>
          <cell r="V24145">
            <v>7764329.333333333</v>
          </cell>
          <cell r="AF24145">
            <v>1855800</v>
          </cell>
          <cell r="AJ24145">
            <v>1511675</v>
          </cell>
          <cell r="AT24145">
            <v>0</v>
          </cell>
          <cell r="AU24145">
            <v>0</v>
          </cell>
          <cell r="AV24145">
            <v>0</v>
          </cell>
        </row>
        <row r="24146">
          <cell r="D24146" t="str">
            <v>Савдо</v>
          </cell>
          <cell r="M24146" t="str">
            <v>002</v>
          </cell>
          <cell r="V24146">
            <v>6333.333333333333</v>
          </cell>
          <cell r="AF24146">
            <v>0</v>
          </cell>
          <cell r="AJ24146">
            <v>0</v>
          </cell>
          <cell r="AT24146">
            <v>0</v>
          </cell>
          <cell r="AU24146">
            <v>0</v>
          </cell>
          <cell r="AV24146">
            <v>0</v>
          </cell>
        </row>
        <row r="24147">
          <cell r="D24147" t="str">
            <v>Савдо</v>
          </cell>
          <cell r="M24147" t="str">
            <v>006</v>
          </cell>
          <cell r="V24147">
            <v>319221431.33333331</v>
          </cell>
          <cell r="AF24147">
            <v>0</v>
          </cell>
          <cell r="AJ24147">
            <v>2645920</v>
          </cell>
          <cell r="AT24147">
            <v>0</v>
          </cell>
          <cell r="AU24147">
            <v>0</v>
          </cell>
          <cell r="AV24147">
            <v>0</v>
          </cell>
        </row>
        <row r="24148">
          <cell r="D24148" t="str">
            <v>Савдо</v>
          </cell>
          <cell r="M24148" t="str">
            <v>009</v>
          </cell>
          <cell r="V24148">
            <v>16900000</v>
          </cell>
          <cell r="AF24148">
            <v>0</v>
          </cell>
          <cell r="AJ24148">
            <v>0</v>
          </cell>
          <cell r="AT24148">
            <v>1000000000</v>
          </cell>
          <cell r="AU24148">
            <v>1000000000</v>
          </cell>
          <cell r="AV24148">
            <v>0</v>
          </cell>
        </row>
        <row r="24149">
          <cell r="D24149" t="str">
            <v>Савдо</v>
          </cell>
          <cell r="M24149" t="str">
            <v>002</v>
          </cell>
          <cell r="V24149">
            <v>57134790.666666664</v>
          </cell>
          <cell r="AF24149">
            <v>2250000</v>
          </cell>
          <cell r="AJ24149">
            <v>7007460</v>
          </cell>
          <cell r="AT24149">
            <v>0</v>
          </cell>
          <cell r="AU24149">
            <v>0</v>
          </cell>
          <cell r="AV24149">
            <v>0</v>
          </cell>
        </row>
        <row r="24150">
          <cell r="D24150" t="str">
            <v>Савдо</v>
          </cell>
          <cell r="M24150" t="str">
            <v>004</v>
          </cell>
          <cell r="V24150">
            <v>624000</v>
          </cell>
          <cell r="AF24150">
            <v>310000</v>
          </cell>
          <cell r="AJ24150">
            <v>0</v>
          </cell>
          <cell r="AT24150">
            <v>0</v>
          </cell>
          <cell r="AU24150">
            <v>0</v>
          </cell>
          <cell r="AV24150">
            <v>0</v>
          </cell>
        </row>
        <row r="24151">
          <cell r="D24151" t="str">
            <v>Савдо</v>
          </cell>
          <cell r="M24151" t="str">
            <v>006</v>
          </cell>
          <cell r="V24151">
            <v>2400000</v>
          </cell>
          <cell r="AF24151">
            <v>0</v>
          </cell>
          <cell r="AJ24151">
            <v>0</v>
          </cell>
          <cell r="AT24151">
            <v>901000000</v>
          </cell>
          <cell r="AU24151">
            <v>901000000</v>
          </cell>
          <cell r="AV24151">
            <v>0</v>
          </cell>
        </row>
        <row r="24152">
          <cell r="D24152" t="str">
            <v>Савдо</v>
          </cell>
          <cell r="M24152" t="str">
            <v>004</v>
          </cell>
          <cell r="V24152">
            <v>70285980.333333328</v>
          </cell>
          <cell r="AF24152">
            <v>11545000</v>
          </cell>
          <cell r="AJ24152">
            <v>0</v>
          </cell>
          <cell r="AT24152">
            <v>399995245</v>
          </cell>
          <cell r="AU24152">
            <v>399995245</v>
          </cell>
          <cell r="AV24152">
            <v>0</v>
          </cell>
        </row>
        <row r="24153">
          <cell r="D24153" t="str">
            <v>Савдо</v>
          </cell>
          <cell r="M24153" t="str">
            <v>033</v>
          </cell>
          <cell r="V24153">
            <v>3525298</v>
          </cell>
          <cell r="AF24153">
            <v>0</v>
          </cell>
          <cell r="AJ24153">
            <v>0</v>
          </cell>
          <cell r="AT24153">
            <v>0</v>
          </cell>
          <cell r="AU24153">
            <v>0</v>
          </cell>
          <cell r="AV24153">
            <v>0</v>
          </cell>
        </row>
        <row r="24154">
          <cell r="D24154" t="str">
            <v>Савдо</v>
          </cell>
          <cell r="M24154" t="str">
            <v>002</v>
          </cell>
          <cell r="V24154">
            <v>59215000</v>
          </cell>
          <cell r="AF24154">
            <v>0</v>
          </cell>
          <cell r="AJ24154">
            <v>13230000</v>
          </cell>
          <cell r="AT24154">
            <v>0</v>
          </cell>
          <cell r="AU24154">
            <v>0</v>
          </cell>
          <cell r="AV24154">
            <v>0</v>
          </cell>
        </row>
        <row r="24155">
          <cell r="D24155" t="str">
            <v>Савдо</v>
          </cell>
          <cell r="M24155" t="str">
            <v>013</v>
          </cell>
          <cell r="V24155">
            <v>267879466.66666666</v>
          </cell>
          <cell r="AF24155">
            <v>30000000</v>
          </cell>
          <cell r="AJ24155">
            <v>40295000</v>
          </cell>
          <cell r="AT24155">
            <v>0</v>
          </cell>
          <cell r="AU24155">
            <v>0</v>
          </cell>
          <cell r="AV24155">
            <v>0</v>
          </cell>
        </row>
        <row r="24156">
          <cell r="D24156" t="str">
            <v>Савдо</v>
          </cell>
          <cell r="M24156" t="str">
            <v>030</v>
          </cell>
          <cell r="V24156">
            <v>28396530.333333332</v>
          </cell>
          <cell r="AF24156">
            <v>25000000</v>
          </cell>
          <cell r="AJ24156">
            <v>0</v>
          </cell>
          <cell r="AT24156">
            <v>0</v>
          </cell>
          <cell r="AU24156">
            <v>0</v>
          </cell>
          <cell r="AV24156">
            <v>0</v>
          </cell>
        </row>
        <row r="24157">
          <cell r="D24157" t="str">
            <v>Савдо</v>
          </cell>
          <cell r="M24157" t="str">
            <v>013</v>
          </cell>
          <cell r="V24157">
            <v>10810000</v>
          </cell>
          <cell r="AF24157">
            <v>0</v>
          </cell>
          <cell r="AJ24157">
            <v>0</v>
          </cell>
          <cell r="AT24157">
            <v>180500000</v>
          </cell>
          <cell r="AU24157">
            <v>180500000</v>
          </cell>
          <cell r="AV24157">
            <v>0</v>
          </cell>
        </row>
        <row r="24158">
          <cell r="D24158" t="str">
            <v>Савдо</v>
          </cell>
          <cell r="M24158" t="str">
            <v>004</v>
          </cell>
          <cell r="V24158">
            <v>454333.66666666669</v>
          </cell>
          <cell r="AF24158">
            <v>0</v>
          </cell>
          <cell r="AJ24158">
            <v>74850</v>
          </cell>
          <cell r="AT24158">
            <v>0</v>
          </cell>
          <cell r="AU24158">
            <v>0</v>
          </cell>
          <cell r="AV24158">
            <v>0</v>
          </cell>
        </row>
        <row r="24159">
          <cell r="D24159" t="str">
            <v>Савдо</v>
          </cell>
          <cell r="M24159" t="str">
            <v>006</v>
          </cell>
          <cell r="V24159">
            <v>9533333.333333334</v>
          </cell>
          <cell r="AF24159">
            <v>0</v>
          </cell>
          <cell r="AJ24159">
            <v>0</v>
          </cell>
          <cell r="AT24159">
            <v>399995034</v>
          </cell>
          <cell r="AU24159">
            <v>399995034</v>
          </cell>
          <cell r="AV24159">
            <v>0</v>
          </cell>
        </row>
        <row r="24160">
          <cell r="D24160" t="str">
            <v>Савдо</v>
          </cell>
          <cell r="M24160" t="str">
            <v>005</v>
          </cell>
          <cell r="V24160">
            <v>733767.66666666663</v>
          </cell>
          <cell r="AF24160">
            <v>0</v>
          </cell>
          <cell r="AJ24160">
            <v>0</v>
          </cell>
          <cell r="AT24160">
            <v>0</v>
          </cell>
          <cell r="AU24160">
            <v>0</v>
          </cell>
          <cell r="AV24160">
            <v>0</v>
          </cell>
        </row>
        <row r="24161">
          <cell r="D24161" t="str">
            <v>Савдо</v>
          </cell>
          <cell r="M24161" t="str">
            <v>004</v>
          </cell>
          <cell r="V24161">
            <v>9002048</v>
          </cell>
          <cell r="AF24161">
            <v>0</v>
          </cell>
          <cell r="AJ24161">
            <v>0</v>
          </cell>
          <cell r="AT24161">
            <v>0</v>
          </cell>
          <cell r="AU24161">
            <v>0</v>
          </cell>
          <cell r="AV24161">
            <v>0</v>
          </cell>
        </row>
        <row r="24162">
          <cell r="D24162" t="str">
            <v>Савдо</v>
          </cell>
          <cell r="M24162" t="str">
            <v>006</v>
          </cell>
          <cell r="V24162">
            <v>259203097.33333334</v>
          </cell>
          <cell r="AF24162">
            <v>0</v>
          </cell>
          <cell r="AJ24162">
            <v>0</v>
          </cell>
          <cell r="AT24162">
            <v>969345</v>
          </cell>
          <cell r="AU24162">
            <v>969345</v>
          </cell>
          <cell r="AV24162">
            <v>0</v>
          </cell>
        </row>
        <row r="24163">
          <cell r="D24163" t="str">
            <v>Савдо</v>
          </cell>
          <cell r="M24163" t="str">
            <v>008</v>
          </cell>
          <cell r="V24163">
            <v>7143666.666666667</v>
          </cell>
          <cell r="AF24163">
            <v>0</v>
          </cell>
          <cell r="AJ24163">
            <v>0</v>
          </cell>
          <cell r="AT24163">
            <v>149136868</v>
          </cell>
          <cell r="AU24163">
            <v>149136868</v>
          </cell>
          <cell r="AV24163">
            <v>0</v>
          </cell>
        </row>
        <row r="24164">
          <cell r="D24164" t="str">
            <v>Савдо</v>
          </cell>
          <cell r="M24164" t="str">
            <v>006</v>
          </cell>
          <cell r="V24164">
            <v>6203000</v>
          </cell>
          <cell r="AF24164">
            <v>0</v>
          </cell>
          <cell r="AJ24164">
            <v>0</v>
          </cell>
          <cell r="AT24164">
            <v>34285716</v>
          </cell>
          <cell r="AU24164">
            <v>34285716</v>
          </cell>
          <cell r="AV24164">
            <v>0</v>
          </cell>
        </row>
        <row r="24165">
          <cell r="D24165" t="str">
            <v>Савдо</v>
          </cell>
          <cell r="M24165" t="str">
            <v>005</v>
          </cell>
          <cell r="V24165">
            <v>16200000</v>
          </cell>
          <cell r="AF24165">
            <v>0</v>
          </cell>
          <cell r="AJ24165">
            <v>0</v>
          </cell>
          <cell r="AT24165">
            <v>0</v>
          </cell>
          <cell r="AU24165">
            <v>0</v>
          </cell>
          <cell r="AV24165">
            <v>0</v>
          </cell>
        </row>
        <row r="24166">
          <cell r="D24166" t="str">
            <v>Савдо</v>
          </cell>
          <cell r="M24166" t="str">
            <v>006</v>
          </cell>
          <cell r="V24166">
            <v>9086666.666666666</v>
          </cell>
          <cell r="AF24166">
            <v>0</v>
          </cell>
          <cell r="AJ24166">
            <v>0</v>
          </cell>
          <cell r="AT24166">
            <v>0</v>
          </cell>
          <cell r="AU24166">
            <v>0</v>
          </cell>
          <cell r="AV24166">
            <v>0</v>
          </cell>
        </row>
        <row r="24167">
          <cell r="D24167" t="str">
            <v>Савдо</v>
          </cell>
          <cell r="M24167" t="str">
            <v>014</v>
          </cell>
          <cell r="V24167">
            <v>139711555</v>
          </cell>
          <cell r="AF24167">
            <v>0</v>
          </cell>
          <cell r="AJ24167">
            <v>0</v>
          </cell>
          <cell r="AT24167">
            <v>173142667</v>
          </cell>
          <cell r="AU24167">
            <v>173142667</v>
          </cell>
          <cell r="AV24167">
            <v>0</v>
          </cell>
        </row>
        <row r="24168">
          <cell r="D24168" t="str">
            <v>Савдо</v>
          </cell>
          <cell r="M24168" t="str">
            <v>002</v>
          </cell>
          <cell r="V24168">
            <v>109700490.66666667</v>
          </cell>
          <cell r="AF24168">
            <v>0</v>
          </cell>
          <cell r="AJ24168">
            <v>0</v>
          </cell>
          <cell r="AT24168">
            <v>0</v>
          </cell>
          <cell r="AU24168">
            <v>0</v>
          </cell>
          <cell r="AV24168">
            <v>0</v>
          </cell>
        </row>
        <row r="24169">
          <cell r="D24169" t="str">
            <v>Савдо</v>
          </cell>
          <cell r="M24169" t="str">
            <v>004</v>
          </cell>
          <cell r="V24169">
            <v>544000</v>
          </cell>
          <cell r="AF24169">
            <v>0</v>
          </cell>
          <cell r="AJ24169">
            <v>0</v>
          </cell>
          <cell r="AT24169">
            <v>0</v>
          </cell>
          <cell r="AU24169">
            <v>0</v>
          </cell>
          <cell r="AV24169">
            <v>0</v>
          </cell>
        </row>
        <row r="24170">
          <cell r="D24170" t="str">
            <v>Савдо</v>
          </cell>
          <cell r="M24170" t="str">
            <v>006</v>
          </cell>
          <cell r="V24170">
            <v>50666975</v>
          </cell>
          <cell r="AF24170">
            <v>0</v>
          </cell>
          <cell r="AJ24170">
            <v>0</v>
          </cell>
          <cell r="AT24170">
            <v>0</v>
          </cell>
          <cell r="AU24170">
            <v>0</v>
          </cell>
          <cell r="AV24170">
            <v>0</v>
          </cell>
        </row>
        <row r="24171">
          <cell r="D24171" t="str">
            <v>Савдо</v>
          </cell>
          <cell r="M24171" t="str">
            <v>006</v>
          </cell>
          <cell r="V24171">
            <v>25171001.666666668</v>
          </cell>
          <cell r="AF24171">
            <v>0</v>
          </cell>
          <cell r="AJ24171">
            <v>0</v>
          </cell>
          <cell r="AT24171">
            <v>0</v>
          </cell>
          <cell r="AU24171">
            <v>0</v>
          </cell>
          <cell r="AV24171">
            <v>0</v>
          </cell>
        </row>
        <row r="24172">
          <cell r="D24172" t="str">
            <v>Савдо</v>
          </cell>
          <cell r="M24172" t="str">
            <v>013</v>
          </cell>
          <cell r="V24172">
            <v>3860000</v>
          </cell>
          <cell r="AF24172">
            <v>0</v>
          </cell>
          <cell r="AJ24172">
            <v>0</v>
          </cell>
          <cell r="AT24172">
            <v>0</v>
          </cell>
          <cell r="AU24172">
            <v>0</v>
          </cell>
          <cell r="AV24172">
            <v>0</v>
          </cell>
        </row>
        <row r="24173">
          <cell r="D24173" t="str">
            <v>Савдо</v>
          </cell>
          <cell r="M24173" t="str">
            <v>006</v>
          </cell>
          <cell r="V24173">
            <v>155992321.66666666</v>
          </cell>
          <cell r="AF24173">
            <v>0</v>
          </cell>
          <cell r="AJ24173">
            <v>0</v>
          </cell>
          <cell r="AT24173">
            <v>0</v>
          </cell>
          <cell r="AU24173">
            <v>0</v>
          </cell>
          <cell r="AV24173">
            <v>0</v>
          </cell>
        </row>
        <row r="24174">
          <cell r="D24174" t="str">
            <v>Савдо</v>
          </cell>
          <cell r="M24174" t="str">
            <v>002</v>
          </cell>
          <cell r="V24174">
            <v>257233691.66666666</v>
          </cell>
          <cell r="AF24174">
            <v>40050000</v>
          </cell>
          <cell r="AJ24174">
            <v>66216750</v>
          </cell>
          <cell r="AT24174">
            <v>0</v>
          </cell>
          <cell r="AU24174">
            <v>0</v>
          </cell>
          <cell r="AV24174">
            <v>0</v>
          </cell>
        </row>
        <row r="24175">
          <cell r="D24175" t="str">
            <v>Савдо</v>
          </cell>
          <cell r="M24175" t="str">
            <v>002</v>
          </cell>
          <cell r="V24175">
            <v>123778003</v>
          </cell>
          <cell r="AF24175">
            <v>0</v>
          </cell>
          <cell r="AJ24175">
            <v>0</v>
          </cell>
          <cell r="AT24175">
            <v>0</v>
          </cell>
          <cell r="AU24175">
            <v>0</v>
          </cell>
          <cell r="AV24175">
            <v>0</v>
          </cell>
        </row>
        <row r="24176">
          <cell r="D24176" t="str">
            <v>Савдо</v>
          </cell>
          <cell r="M24176" t="str">
            <v>006</v>
          </cell>
          <cell r="V24176">
            <v>1005000</v>
          </cell>
          <cell r="AF24176">
            <v>0</v>
          </cell>
          <cell r="AJ24176">
            <v>0</v>
          </cell>
          <cell r="AT24176">
            <v>300000000</v>
          </cell>
          <cell r="AU24176">
            <v>300000000</v>
          </cell>
          <cell r="AV24176">
            <v>0</v>
          </cell>
        </row>
        <row r="24177">
          <cell r="D24177" t="str">
            <v>Савдо</v>
          </cell>
          <cell r="M24177" t="str">
            <v>008</v>
          </cell>
          <cell r="V24177">
            <v>68266666.666666672</v>
          </cell>
          <cell r="AF24177">
            <v>0</v>
          </cell>
          <cell r="AJ24177">
            <v>6360000</v>
          </cell>
          <cell r="AT24177">
            <v>5000000000</v>
          </cell>
          <cell r="AU24177">
            <v>5000000000</v>
          </cell>
          <cell r="AV24177">
            <v>0</v>
          </cell>
        </row>
        <row r="24178">
          <cell r="D24178" t="str">
            <v>Савдо</v>
          </cell>
          <cell r="M24178" t="str">
            <v>005</v>
          </cell>
          <cell r="V24178">
            <v>200000</v>
          </cell>
          <cell r="AF24178">
            <v>0</v>
          </cell>
          <cell r="AJ24178">
            <v>0</v>
          </cell>
          <cell r="AT24178">
            <v>0</v>
          </cell>
          <cell r="AU24178">
            <v>0</v>
          </cell>
          <cell r="AV24178">
            <v>0</v>
          </cell>
        </row>
        <row r="24179">
          <cell r="D24179" t="str">
            <v>Савдо</v>
          </cell>
          <cell r="M24179" t="str">
            <v>006</v>
          </cell>
          <cell r="V24179">
            <v>3901666.6666666665</v>
          </cell>
          <cell r="AF24179">
            <v>0</v>
          </cell>
          <cell r="AJ24179">
            <v>0</v>
          </cell>
          <cell r="AT24179">
            <v>60000000</v>
          </cell>
          <cell r="AU24179">
            <v>60000000</v>
          </cell>
          <cell r="AV24179">
            <v>0</v>
          </cell>
        </row>
        <row r="24180">
          <cell r="D24180" t="str">
            <v>Савдо</v>
          </cell>
          <cell r="M24180" t="str">
            <v>006</v>
          </cell>
          <cell r="V24180">
            <v>4314166.666666667</v>
          </cell>
          <cell r="AF24180">
            <v>1000000</v>
          </cell>
          <cell r="AJ24180">
            <v>0</v>
          </cell>
          <cell r="AT24180">
            <v>0</v>
          </cell>
          <cell r="AU24180">
            <v>0</v>
          </cell>
          <cell r="AV24180">
            <v>0</v>
          </cell>
        </row>
        <row r="24181">
          <cell r="D24181" t="str">
            <v>Савдо</v>
          </cell>
          <cell r="M24181" t="str">
            <v>006</v>
          </cell>
          <cell r="V24181">
            <v>833333.33333333337</v>
          </cell>
          <cell r="AF24181">
            <v>0</v>
          </cell>
          <cell r="AJ24181">
            <v>0</v>
          </cell>
          <cell r="AT24181">
            <v>0</v>
          </cell>
          <cell r="AU24181">
            <v>0</v>
          </cell>
          <cell r="AV24181">
            <v>0</v>
          </cell>
        </row>
        <row r="24182">
          <cell r="D24182" t="str">
            <v>Савдо</v>
          </cell>
          <cell r="M24182" t="str">
            <v>005</v>
          </cell>
          <cell r="V24182">
            <v>231792166.66666666</v>
          </cell>
          <cell r="AF24182">
            <v>0</v>
          </cell>
          <cell r="AJ24182">
            <v>0</v>
          </cell>
          <cell r="AT24182">
            <v>0</v>
          </cell>
          <cell r="AU24182">
            <v>0</v>
          </cell>
          <cell r="AV24182">
            <v>0</v>
          </cell>
        </row>
        <row r="24183">
          <cell r="D24183" t="str">
            <v>Савдо</v>
          </cell>
          <cell r="M24183" t="str">
            <v>004</v>
          </cell>
          <cell r="V24183">
            <v>2490233.3333333335</v>
          </cell>
          <cell r="AF24183">
            <v>4349343</v>
          </cell>
          <cell r="AJ24183">
            <v>0</v>
          </cell>
          <cell r="AT24183">
            <v>0</v>
          </cell>
          <cell r="AU24183">
            <v>0</v>
          </cell>
          <cell r="AV24183">
            <v>0</v>
          </cell>
        </row>
        <row r="24184">
          <cell r="D24184" t="str">
            <v>Савдо</v>
          </cell>
          <cell r="M24184" t="str">
            <v>005</v>
          </cell>
          <cell r="V24184">
            <v>9258000</v>
          </cell>
          <cell r="AF24184">
            <v>0</v>
          </cell>
          <cell r="AJ24184">
            <v>0</v>
          </cell>
          <cell r="AT24184">
            <v>60000000</v>
          </cell>
          <cell r="AU24184">
            <v>60000000</v>
          </cell>
          <cell r="AV24184">
            <v>0</v>
          </cell>
        </row>
        <row r="24185">
          <cell r="D24185" t="str">
            <v>Савдо</v>
          </cell>
          <cell r="M24185" t="str">
            <v>006</v>
          </cell>
          <cell r="V24185">
            <v>447611311.66666669</v>
          </cell>
          <cell r="AF24185">
            <v>0</v>
          </cell>
          <cell r="AJ24185">
            <v>355000</v>
          </cell>
          <cell r="AT24185">
            <v>0</v>
          </cell>
          <cell r="AU24185">
            <v>0</v>
          </cell>
          <cell r="AV24185">
            <v>0</v>
          </cell>
        </row>
        <row r="24186">
          <cell r="D24186" t="str">
            <v>Савдо</v>
          </cell>
          <cell r="M24186" t="str">
            <v>008</v>
          </cell>
          <cell r="V24186">
            <v>250666666.66666666</v>
          </cell>
          <cell r="AF24186">
            <v>407218645</v>
          </cell>
          <cell r="AJ24186">
            <v>0</v>
          </cell>
          <cell r="AT24186">
            <v>0</v>
          </cell>
          <cell r="AU24186">
            <v>0</v>
          </cell>
          <cell r="AV24186">
            <v>0</v>
          </cell>
        </row>
        <row r="24187">
          <cell r="D24187" t="str">
            <v>Савдо</v>
          </cell>
          <cell r="M24187" t="str">
            <v>011</v>
          </cell>
          <cell r="V24187">
            <v>22369174.666666668</v>
          </cell>
          <cell r="AF24187">
            <v>5610600</v>
          </cell>
          <cell r="AJ24187">
            <v>0</v>
          </cell>
          <cell r="AT24187">
            <v>0</v>
          </cell>
          <cell r="AU24187">
            <v>0</v>
          </cell>
          <cell r="AV24187">
            <v>0</v>
          </cell>
        </row>
        <row r="24188">
          <cell r="D24188" t="str">
            <v>Савдо</v>
          </cell>
          <cell r="M24188" t="str">
            <v>006</v>
          </cell>
          <cell r="V24188">
            <v>96124200</v>
          </cell>
          <cell r="AF24188">
            <v>10264376</v>
          </cell>
          <cell r="AJ24188">
            <v>0</v>
          </cell>
          <cell r="AT24188">
            <v>0</v>
          </cell>
          <cell r="AU24188">
            <v>0</v>
          </cell>
          <cell r="AV24188">
            <v>0</v>
          </cell>
        </row>
        <row r="24189">
          <cell r="D24189" t="str">
            <v>Савдо</v>
          </cell>
          <cell r="M24189" t="str">
            <v>002</v>
          </cell>
          <cell r="V24189">
            <v>176313533.33333334</v>
          </cell>
          <cell r="AF24189">
            <v>0</v>
          </cell>
          <cell r="AJ24189">
            <v>0</v>
          </cell>
          <cell r="AT24189">
            <v>0</v>
          </cell>
          <cell r="AU24189">
            <v>0</v>
          </cell>
          <cell r="AV24189">
            <v>0</v>
          </cell>
        </row>
        <row r="24190">
          <cell r="D24190" t="str">
            <v>Савдо</v>
          </cell>
          <cell r="M24190" t="str">
            <v>009</v>
          </cell>
          <cell r="V24190">
            <v>5000000</v>
          </cell>
          <cell r="AF24190">
            <v>304320000</v>
          </cell>
          <cell r="AJ24190">
            <v>0</v>
          </cell>
          <cell r="AT24190">
            <v>0</v>
          </cell>
          <cell r="AU24190">
            <v>0</v>
          </cell>
          <cell r="AV24190">
            <v>0</v>
          </cell>
        </row>
        <row r="24191">
          <cell r="D24191" t="str">
            <v>Савдо</v>
          </cell>
          <cell r="M24191" t="str">
            <v>002</v>
          </cell>
          <cell r="V24191">
            <v>2691666.6666666665</v>
          </cell>
          <cell r="AF24191">
            <v>0</v>
          </cell>
          <cell r="AJ24191">
            <v>0</v>
          </cell>
          <cell r="AT24191">
            <v>0</v>
          </cell>
          <cell r="AU24191">
            <v>0</v>
          </cell>
          <cell r="AV24191">
            <v>0</v>
          </cell>
        </row>
        <row r="24192">
          <cell r="D24192" t="str">
            <v>Савдо</v>
          </cell>
          <cell r="M24192" t="str">
            <v>014</v>
          </cell>
          <cell r="V24192">
            <v>17666666.666666668</v>
          </cell>
          <cell r="AF24192">
            <v>28292000</v>
          </cell>
          <cell r="AJ24192">
            <v>0</v>
          </cell>
          <cell r="AT24192">
            <v>0</v>
          </cell>
          <cell r="AU24192">
            <v>0</v>
          </cell>
          <cell r="AV24192">
            <v>0</v>
          </cell>
        </row>
        <row r="24193">
          <cell r="D24193" t="str">
            <v>Савдо</v>
          </cell>
          <cell r="M24193" t="str">
            <v>002</v>
          </cell>
          <cell r="V24193">
            <v>74333.333333333328</v>
          </cell>
          <cell r="AF24193">
            <v>29968640</v>
          </cell>
          <cell r="AJ24193">
            <v>0</v>
          </cell>
          <cell r="AT24193">
            <v>0</v>
          </cell>
          <cell r="AU24193">
            <v>0</v>
          </cell>
          <cell r="AV24193">
            <v>0</v>
          </cell>
        </row>
        <row r="24194">
          <cell r="D24194" t="str">
            <v>Савдо</v>
          </cell>
          <cell r="M24194" t="str">
            <v>006</v>
          </cell>
          <cell r="V24194">
            <v>35896314</v>
          </cell>
          <cell r="AF24194">
            <v>21000000</v>
          </cell>
          <cell r="AJ24194">
            <v>0</v>
          </cell>
          <cell r="AT24194">
            <v>0</v>
          </cell>
          <cell r="AU24194">
            <v>0</v>
          </cell>
          <cell r="AV24194">
            <v>0</v>
          </cell>
        </row>
        <row r="24195">
          <cell r="D24195" t="str">
            <v>Савдо</v>
          </cell>
          <cell r="M24195" t="str">
            <v>012</v>
          </cell>
          <cell r="V24195">
            <v>22587533.333333332</v>
          </cell>
          <cell r="AF24195">
            <v>40000</v>
          </cell>
          <cell r="AJ24195">
            <v>0</v>
          </cell>
          <cell r="AT24195">
            <v>0</v>
          </cell>
          <cell r="AU24195">
            <v>0</v>
          </cell>
          <cell r="AV24195">
            <v>0</v>
          </cell>
        </row>
        <row r="24196">
          <cell r="D24196" t="str">
            <v>Савдо</v>
          </cell>
          <cell r="M24196" t="str">
            <v>049</v>
          </cell>
          <cell r="V24196">
            <v>7345366.666666667</v>
          </cell>
          <cell r="AF24196">
            <v>699380</v>
          </cell>
          <cell r="AJ24196">
            <v>2000000</v>
          </cell>
          <cell r="AT24196">
            <v>0</v>
          </cell>
          <cell r="AU24196">
            <v>0</v>
          </cell>
          <cell r="AV24196">
            <v>0</v>
          </cell>
        </row>
        <row r="24197">
          <cell r="D24197" t="str">
            <v>Савдо</v>
          </cell>
          <cell r="M24197" t="str">
            <v>049</v>
          </cell>
          <cell r="V24197">
            <v>384671686.66666669</v>
          </cell>
          <cell r="AF24197">
            <v>403000000</v>
          </cell>
          <cell r="AJ24197">
            <v>0</v>
          </cell>
          <cell r="AT24197">
            <v>0</v>
          </cell>
          <cell r="AU24197">
            <v>0</v>
          </cell>
          <cell r="AV24197">
            <v>0</v>
          </cell>
        </row>
        <row r="24198">
          <cell r="D24198" t="str">
            <v>Савдо</v>
          </cell>
          <cell r="M24198" t="str">
            <v>014</v>
          </cell>
          <cell r="V24198">
            <v>19663662.666666668</v>
          </cell>
          <cell r="AF24198">
            <v>5246525</v>
          </cell>
          <cell r="AJ24198">
            <v>2753414</v>
          </cell>
          <cell r="AT24198">
            <v>250062783</v>
          </cell>
          <cell r="AU24198">
            <v>250062783</v>
          </cell>
          <cell r="AV24198">
            <v>0</v>
          </cell>
        </row>
        <row r="24199">
          <cell r="D24199" t="str">
            <v>Савдо</v>
          </cell>
          <cell r="M24199" t="str">
            <v>012</v>
          </cell>
          <cell r="V24199">
            <v>463390335.66666669</v>
          </cell>
          <cell r="AF24199">
            <v>0</v>
          </cell>
          <cell r="AJ24199">
            <v>0</v>
          </cell>
          <cell r="AT24199">
            <v>0</v>
          </cell>
          <cell r="AU24199">
            <v>0</v>
          </cell>
          <cell r="AV24199">
            <v>0</v>
          </cell>
        </row>
        <row r="24200">
          <cell r="D24200" t="str">
            <v>Савдо</v>
          </cell>
          <cell r="M24200" t="str">
            <v>049</v>
          </cell>
          <cell r="V24200">
            <v>3000303.3333333335</v>
          </cell>
          <cell r="AF24200">
            <v>0</v>
          </cell>
          <cell r="AJ24200">
            <v>400000</v>
          </cell>
          <cell r="AT24200">
            <v>0</v>
          </cell>
          <cell r="AU24200">
            <v>0</v>
          </cell>
          <cell r="AV24200">
            <v>0</v>
          </cell>
        </row>
        <row r="24201">
          <cell r="D24201" t="str">
            <v>Савдо</v>
          </cell>
          <cell r="M24201" t="str">
            <v>055</v>
          </cell>
          <cell r="V24201">
            <v>259886486.33333334</v>
          </cell>
          <cell r="AF24201">
            <v>279661333</v>
          </cell>
          <cell r="AJ24201">
            <v>56670000</v>
          </cell>
          <cell r="AT24201">
            <v>151000000</v>
          </cell>
          <cell r="AU24201">
            <v>151000000</v>
          </cell>
          <cell r="AV24201">
            <v>0</v>
          </cell>
        </row>
        <row r="24202">
          <cell r="D24202" t="str">
            <v>Савдо</v>
          </cell>
          <cell r="M24202" t="str">
            <v>013</v>
          </cell>
          <cell r="V24202">
            <v>385614085.33333331</v>
          </cell>
          <cell r="AF24202">
            <v>60618397</v>
          </cell>
          <cell r="AJ24202">
            <v>120387983</v>
          </cell>
          <cell r="AT24202">
            <v>286092435</v>
          </cell>
          <cell r="AU24202">
            <v>286092435</v>
          </cell>
          <cell r="AV24202">
            <v>0</v>
          </cell>
        </row>
        <row r="24203">
          <cell r="D24203" t="str">
            <v>Савдо</v>
          </cell>
          <cell r="M24203" t="str">
            <v>031</v>
          </cell>
          <cell r="V24203">
            <v>1116666.6666666667</v>
          </cell>
          <cell r="AF24203">
            <v>0</v>
          </cell>
          <cell r="AJ24203">
            <v>0</v>
          </cell>
          <cell r="AT24203">
            <v>0</v>
          </cell>
          <cell r="AU24203">
            <v>0</v>
          </cell>
          <cell r="AV24203">
            <v>0</v>
          </cell>
        </row>
        <row r="24204">
          <cell r="D24204" t="str">
            <v>Савдо</v>
          </cell>
          <cell r="M24204" t="str">
            <v>030</v>
          </cell>
          <cell r="V24204">
            <v>5500000</v>
          </cell>
          <cell r="AF24204">
            <v>0</v>
          </cell>
          <cell r="AJ24204">
            <v>0</v>
          </cell>
          <cell r="AT24204">
            <v>0</v>
          </cell>
          <cell r="AU24204">
            <v>0</v>
          </cell>
          <cell r="AV24204">
            <v>0</v>
          </cell>
        </row>
        <row r="24205">
          <cell r="D24205" t="str">
            <v>Савдо</v>
          </cell>
          <cell r="M24205" t="str">
            <v>012</v>
          </cell>
          <cell r="V24205">
            <v>207262522</v>
          </cell>
          <cell r="AF24205">
            <v>133000000</v>
          </cell>
          <cell r="AJ24205">
            <v>32789235</v>
          </cell>
          <cell r="AT24205">
            <v>0</v>
          </cell>
          <cell r="AU24205">
            <v>0</v>
          </cell>
          <cell r="AV24205">
            <v>0</v>
          </cell>
        </row>
        <row r="24206">
          <cell r="D24206" t="str">
            <v>Савдо</v>
          </cell>
          <cell r="M24206" t="str">
            <v>053</v>
          </cell>
          <cell r="V24206">
            <v>10243285.333333334</v>
          </cell>
          <cell r="AF24206">
            <v>0</v>
          </cell>
          <cell r="AJ24206">
            <v>0</v>
          </cell>
          <cell r="AT24206">
            <v>453600000</v>
          </cell>
          <cell r="AU24206">
            <v>453600000</v>
          </cell>
          <cell r="AV24206">
            <v>0</v>
          </cell>
        </row>
        <row r="24207">
          <cell r="D24207" t="str">
            <v>Савдо</v>
          </cell>
          <cell r="M24207" t="str">
            <v>005</v>
          </cell>
          <cell r="V24207">
            <v>516666.66666666669</v>
          </cell>
          <cell r="AF24207">
            <v>1100000</v>
          </cell>
          <cell r="AJ24207">
            <v>0</v>
          </cell>
          <cell r="AT24207">
            <v>0</v>
          </cell>
          <cell r="AU24207">
            <v>0</v>
          </cell>
          <cell r="AV24207">
            <v>0</v>
          </cell>
        </row>
        <row r="24208">
          <cell r="D24208" t="str">
            <v>Савдо</v>
          </cell>
          <cell r="M24208" t="str">
            <v>005</v>
          </cell>
          <cell r="V24208">
            <v>1359120.3333333333</v>
          </cell>
          <cell r="AF24208">
            <v>0</v>
          </cell>
          <cell r="AJ24208">
            <v>0</v>
          </cell>
          <cell r="AT24208">
            <v>0</v>
          </cell>
          <cell r="AU24208">
            <v>0</v>
          </cell>
          <cell r="AV24208">
            <v>0</v>
          </cell>
        </row>
        <row r="24209">
          <cell r="D24209" t="str">
            <v>Савдо</v>
          </cell>
          <cell r="M24209" t="str">
            <v>002</v>
          </cell>
          <cell r="V24209">
            <v>9698720</v>
          </cell>
          <cell r="AF24209">
            <v>2186200</v>
          </cell>
          <cell r="AJ24209">
            <v>3168000</v>
          </cell>
          <cell r="AT24209">
            <v>0</v>
          </cell>
          <cell r="AU24209">
            <v>0</v>
          </cell>
          <cell r="AV24209">
            <v>0</v>
          </cell>
        </row>
        <row r="24210">
          <cell r="D24210" t="str">
            <v>Савдо</v>
          </cell>
          <cell r="M24210" t="str">
            <v>004</v>
          </cell>
          <cell r="V24210">
            <v>1683333.3333333333</v>
          </cell>
          <cell r="AF24210">
            <v>1300000</v>
          </cell>
          <cell r="AJ24210">
            <v>0</v>
          </cell>
          <cell r="AT24210">
            <v>0</v>
          </cell>
          <cell r="AU24210">
            <v>0</v>
          </cell>
          <cell r="AV24210">
            <v>0</v>
          </cell>
        </row>
        <row r="24211">
          <cell r="D24211" t="str">
            <v>Савдо</v>
          </cell>
          <cell r="M24211" t="str">
            <v>006</v>
          </cell>
          <cell r="V24211">
            <v>1400000</v>
          </cell>
          <cell r="AF24211">
            <v>0</v>
          </cell>
          <cell r="AJ24211">
            <v>0</v>
          </cell>
          <cell r="AT24211">
            <v>25704491</v>
          </cell>
          <cell r="AU24211">
            <v>25704491</v>
          </cell>
          <cell r="AV24211">
            <v>0</v>
          </cell>
        </row>
        <row r="24212">
          <cell r="D24212" t="str">
            <v>Савдо</v>
          </cell>
          <cell r="M24212" t="str">
            <v>014</v>
          </cell>
          <cell r="V24212">
            <v>2095000</v>
          </cell>
          <cell r="AF24212">
            <v>0</v>
          </cell>
          <cell r="AJ24212">
            <v>0</v>
          </cell>
          <cell r="AT24212">
            <v>0</v>
          </cell>
          <cell r="AU24212">
            <v>0</v>
          </cell>
          <cell r="AV24212">
            <v>0</v>
          </cell>
        </row>
        <row r="24213">
          <cell r="D24213" t="str">
            <v>Савдо</v>
          </cell>
          <cell r="M24213" t="str">
            <v>002</v>
          </cell>
          <cell r="V24213">
            <v>12923169</v>
          </cell>
          <cell r="AF24213">
            <v>0</v>
          </cell>
          <cell r="AJ24213">
            <v>0</v>
          </cell>
          <cell r="AT24213">
            <v>0</v>
          </cell>
          <cell r="AU24213">
            <v>0</v>
          </cell>
          <cell r="AV24213">
            <v>0</v>
          </cell>
        </row>
        <row r="24214">
          <cell r="D24214" t="str">
            <v>Савдо</v>
          </cell>
          <cell r="M24214" t="str">
            <v>033</v>
          </cell>
          <cell r="V24214">
            <v>11409333.333333334</v>
          </cell>
          <cell r="AF24214">
            <v>0</v>
          </cell>
          <cell r="AJ24214">
            <v>0</v>
          </cell>
          <cell r="AT24214">
            <v>0</v>
          </cell>
          <cell r="AU24214">
            <v>0</v>
          </cell>
          <cell r="AV24214">
            <v>0</v>
          </cell>
        </row>
        <row r="24215">
          <cell r="D24215" t="str">
            <v>Савдо</v>
          </cell>
          <cell r="M24215" t="str">
            <v>038</v>
          </cell>
          <cell r="V24215">
            <v>76033054.666666672</v>
          </cell>
          <cell r="AF24215">
            <v>97373432</v>
          </cell>
          <cell r="AJ24215">
            <v>6000000</v>
          </cell>
          <cell r="AT24215">
            <v>0</v>
          </cell>
          <cell r="AU24215">
            <v>0</v>
          </cell>
          <cell r="AV24215">
            <v>0</v>
          </cell>
        </row>
        <row r="24216">
          <cell r="D24216" t="str">
            <v>Савдо</v>
          </cell>
          <cell r="M24216" t="str">
            <v>049</v>
          </cell>
          <cell r="V24216">
            <v>266933333.33333334</v>
          </cell>
          <cell r="AF24216">
            <v>0</v>
          </cell>
          <cell r="AJ24216">
            <v>0</v>
          </cell>
          <cell r="AT24216">
            <v>0</v>
          </cell>
          <cell r="AU24216">
            <v>0</v>
          </cell>
          <cell r="AV24216">
            <v>0</v>
          </cell>
        </row>
        <row r="24217">
          <cell r="D24217" t="str">
            <v>Савдо</v>
          </cell>
          <cell r="M24217" t="str">
            <v>004</v>
          </cell>
          <cell r="V24217">
            <v>17730833</v>
          </cell>
          <cell r="AF24217">
            <v>12000000</v>
          </cell>
          <cell r="AJ24217">
            <v>0</v>
          </cell>
          <cell r="AT24217">
            <v>300000000</v>
          </cell>
          <cell r="AU24217">
            <v>300000000</v>
          </cell>
          <cell r="AV24217">
            <v>0</v>
          </cell>
        </row>
        <row r="24218">
          <cell r="D24218" t="str">
            <v>Савдо</v>
          </cell>
          <cell r="M24218" t="str">
            <v>004</v>
          </cell>
          <cell r="V24218">
            <v>566666.66666666663</v>
          </cell>
          <cell r="AF24218">
            <v>0</v>
          </cell>
          <cell r="AJ24218">
            <v>0</v>
          </cell>
          <cell r="AT24218">
            <v>0</v>
          </cell>
          <cell r="AU24218">
            <v>0</v>
          </cell>
          <cell r="AV24218">
            <v>0</v>
          </cell>
        </row>
        <row r="24219">
          <cell r="D24219" t="str">
            <v>Савдо</v>
          </cell>
          <cell r="M24219" t="str">
            <v>011</v>
          </cell>
          <cell r="V24219">
            <v>92400000</v>
          </cell>
          <cell r="AF24219">
            <v>0</v>
          </cell>
          <cell r="AJ24219">
            <v>0</v>
          </cell>
          <cell r="AT24219">
            <v>0</v>
          </cell>
          <cell r="AU24219">
            <v>0</v>
          </cell>
          <cell r="AV24219">
            <v>0</v>
          </cell>
        </row>
        <row r="24220">
          <cell r="D24220" t="str">
            <v>Савдо</v>
          </cell>
          <cell r="M24220" t="str">
            <v>049</v>
          </cell>
          <cell r="V24220">
            <v>20483333.333333332</v>
          </cell>
          <cell r="AF24220">
            <v>0</v>
          </cell>
          <cell r="AJ24220">
            <v>0</v>
          </cell>
          <cell r="AT24220">
            <v>175000000</v>
          </cell>
          <cell r="AU24220">
            <v>175000000</v>
          </cell>
          <cell r="AV24220">
            <v>0</v>
          </cell>
        </row>
        <row r="24221">
          <cell r="D24221" t="str">
            <v>Савдо</v>
          </cell>
          <cell r="M24221" t="str">
            <v>005</v>
          </cell>
          <cell r="V24221">
            <v>198000</v>
          </cell>
          <cell r="AF24221">
            <v>0</v>
          </cell>
          <cell r="AJ24221">
            <v>0</v>
          </cell>
          <cell r="AT24221">
            <v>0</v>
          </cell>
          <cell r="AU24221">
            <v>0</v>
          </cell>
          <cell r="AV24221">
            <v>0</v>
          </cell>
        </row>
        <row r="24222">
          <cell r="D24222" t="str">
            <v>Савдо</v>
          </cell>
          <cell r="M24222" t="str">
            <v>030</v>
          </cell>
          <cell r="V24222">
            <v>109816666.66666667</v>
          </cell>
          <cell r="AF24222">
            <v>0</v>
          </cell>
          <cell r="AJ24222">
            <v>0</v>
          </cell>
          <cell r="AT24222">
            <v>0</v>
          </cell>
          <cell r="AU24222">
            <v>0</v>
          </cell>
          <cell r="AV24222">
            <v>0</v>
          </cell>
        </row>
        <row r="24223">
          <cell r="D24223" t="str">
            <v>Савдо</v>
          </cell>
          <cell r="M24223" t="str">
            <v>053</v>
          </cell>
          <cell r="V24223">
            <v>189635988.66666666</v>
          </cell>
          <cell r="AF24223">
            <v>182904608</v>
          </cell>
          <cell r="AJ24223">
            <v>0</v>
          </cell>
          <cell r="AT24223">
            <v>0</v>
          </cell>
          <cell r="AU24223">
            <v>0</v>
          </cell>
          <cell r="AV24223">
            <v>0</v>
          </cell>
        </row>
        <row r="24224">
          <cell r="D24224" t="str">
            <v>Савдо</v>
          </cell>
          <cell r="M24224" t="str">
            <v>009</v>
          </cell>
          <cell r="V24224">
            <v>51637333.333333336</v>
          </cell>
          <cell r="AF24224">
            <v>0</v>
          </cell>
          <cell r="AJ24224">
            <v>0</v>
          </cell>
          <cell r="AT24224">
            <v>47752204</v>
          </cell>
          <cell r="AU24224">
            <v>47752204</v>
          </cell>
          <cell r="AV24224">
            <v>0</v>
          </cell>
        </row>
        <row r="24225">
          <cell r="D24225" t="str">
            <v>Савдо</v>
          </cell>
          <cell r="M24225" t="str">
            <v>053</v>
          </cell>
          <cell r="V24225">
            <v>161233333.33333334</v>
          </cell>
          <cell r="AF24225">
            <v>26000000</v>
          </cell>
          <cell r="AJ24225">
            <v>0</v>
          </cell>
          <cell r="AT24225">
            <v>0</v>
          </cell>
          <cell r="AU24225">
            <v>0</v>
          </cell>
          <cell r="AV24225">
            <v>0</v>
          </cell>
        </row>
        <row r="24226">
          <cell r="D24226" t="str">
            <v>Савдо</v>
          </cell>
          <cell r="M24226" t="str">
            <v>053</v>
          </cell>
          <cell r="V24226">
            <v>569783488</v>
          </cell>
          <cell r="AF24226">
            <v>8350000</v>
          </cell>
          <cell r="AJ24226">
            <v>50000000</v>
          </cell>
          <cell r="AT24226">
            <v>2107344453.3399999</v>
          </cell>
          <cell r="AU24226">
            <v>2107344453.3399999</v>
          </cell>
          <cell r="AV24226">
            <v>0</v>
          </cell>
        </row>
        <row r="24227">
          <cell r="D24227" t="str">
            <v>Савдо</v>
          </cell>
          <cell r="M24227" t="str">
            <v>011</v>
          </cell>
          <cell r="V24227">
            <v>23983333.333333332</v>
          </cell>
          <cell r="AF24227">
            <v>0</v>
          </cell>
          <cell r="AJ24227">
            <v>4451899</v>
          </cell>
          <cell r="AT24227">
            <v>3583315</v>
          </cell>
          <cell r="AU24227">
            <v>3583315</v>
          </cell>
          <cell r="AV24227">
            <v>0</v>
          </cell>
        </row>
        <row r="24228">
          <cell r="D24228" t="str">
            <v>Савдо</v>
          </cell>
          <cell r="M24228" t="str">
            <v>053</v>
          </cell>
          <cell r="V24228">
            <v>32734830.333333332</v>
          </cell>
          <cell r="AF24228">
            <v>0</v>
          </cell>
          <cell r="AJ24228">
            <v>0</v>
          </cell>
          <cell r="AT24228">
            <v>0</v>
          </cell>
          <cell r="AU24228">
            <v>0</v>
          </cell>
          <cell r="AV24228">
            <v>0</v>
          </cell>
        </row>
        <row r="24229">
          <cell r="D24229" t="str">
            <v>Савдо</v>
          </cell>
          <cell r="M24229" t="str">
            <v>030</v>
          </cell>
          <cell r="V24229">
            <v>405110872.66666669</v>
          </cell>
          <cell r="AF24229">
            <v>10000000</v>
          </cell>
          <cell r="AJ24229">
            <v>68080148</v>
          </cell>
          <cell r="AT24229">
            <v>0</v>
          </cell>
          <cell r="AU24229">
            <v>0</v>
          </cell>
          <cell r="AV24229">
            <v>0</v>
          </cell>
        </row>
        <row r="24230">
          <cell r="D24230" t="str">
            <v>Савдо</v>
          </cell>
          <cell r="M24230" t="str">
            <v>030</v>
          </cell>
          <cell r="V24230">
            <v>4834602.666666667</v>
          </cell>
          <cell r="AF24230">
            <v>0</v>
          </cell>
          <cell r="AJ24230">
            <v>0</v>
          </cell>
          <cell r="AT24230">
            <v>0</v>
          </cell>
          <cell r="AU24230">
            <v>0</v>
          </cell>
          <cell r="AV24230">
            <v>0</v>
          </cell>
        </row>
        <row r="24231">
          <cell r="D24231" t="str">
            <v>Савдо</v>
          </cell>
          <cell r="M24231" t="str">
            <v>005</v>
          </cell>
          <cell r="V24231">
            <v>12728010</v>
          </cell>
          <cell r="AF24231">
            <v>0</v>
          </cell>
          <cell r="AJ24231">
            <v>0</v>
          </cell>
          <cell r="AT24231">
            <v>301169202</v>
          </cell>
          <cell r="AU24231">
            <v>301169202</v>
          </cell>
          <cell r="AV24231">
            <v>0</v>
          </cell>
        </row>
        <row r="24232">
          <cell r="D24232" t="str">
            <v>Савдо</v>
          </cell>
          <cell r="M24232" t="str">
            <v>033</v>
          </cell>
          <cell r="V24232">
            <v>25802925.333333332</v>
          </cell>
          <cell r="AF24232">
            <v>0</v>
          </cell>
          <cell r="AJ24232">
            <v>0</v>
          </cell>
          <cell r="AT24232">
            <v>0</v>
          </cell>
          <cell r="AU24232">
            <v>0</v>
          </cell>
          <cell r="AV24232">
            <v>0</v>
          </cell>
        </row>
        <row r="24233">
          <cell r="D24233" t="str">
            <v>Савдо</v>
          </cell>
          <cell r="M24233" t="str">
            <v>009</v>
          </cell>
          <cell r="V24233">
            <v>333333.33333333331</v>
          </cell>
          <cell r="AF24233">
            <v>0</v>
          </cell>
          <cell r="AJ24233">
            <v>0</v>
          </cell>
          <cell r="AT24233">
            <v>0</v>
          </cell>
          <cell r="AU24233">
            <v>0</v>
          </cell>
          <cell r="AV24233">
            <v>0</v>
          </cell>
        </row>
        <row r="24234">
          <cell r="D24234" t="str">
            <v>Савдо</v>
          </cell>
          <cell r="M24234" t="str">
            <v>003</v>
          </cell>
          <cell r="V24234">
            <v>366.66666666666669</v>
          </cell>
          <cell r="AF24234">
            <v>0</v>
          </cell>
          <cell r="AJ24234">
            <v>0</v>
          </cell>
          <cell r="AT24234">
            <v>0</v>
          </cell>
          <cell r="AU24234">
            <v>0</v>
          </cell>
          <cell r="AV24234">
            <v>0</v>
          </cell>
        </row>
        <row r="24235">
          <cell r="D24235" t="str">
            <v>Савдо</v>
          </cell>
          <cell r="M24235" t="str">
            <v>033</v>
          </cell>
          <cell r="V24235">
            <v>8286000</v>
          </cell>
          <cell r="AF24235">
            <v>2000000</v>
          </cell>
          <cell r="AJ24235">
            <v>500000</v>
          </cell>
          <cell r="AT24235">
            <v>0</v>
          </cell>
          <cell r="AU24235">
            <v>0</v>
          </cell>
          <cell r="AV24235">
            <v>0</v>
          </cell>
        </row>
        <row r="24236">
          <cell r="D24236" t="str">
            <v>Савдо</v>
          </cell>
          <cell r="M24236" t="str">
            <v>012</v>
          </cell>
          <cell r="V24236">
            <v>2386000.3333333335</v>
          </cell>
          <cell r="AF24236">
            <v>0</v>
          </cell>
          <cell r="AJ24236">
            <v>0</v>
          </cell>
          <cell r="AT24236">
            <v>0</v>
          </cell>
          <cell r="AU24236">
            <v>0</v>
          </cell>
          <cell r="AV24236">
            <v>0</v>
          </cell>
        </row>
        <row r="24237">
          <cell r="D24237" t="str">
            <v>Савдо</v>
          </cell>
          <cell r="M24237" t="str">
            <v>004</v>
          </cell>
          <cell r="V24237">
            <v>961667</v>
          </cell>
          <cell r="AF24237">
            <v>0</v>
          </cell>
          <cell r="AJ24237">
            <v>0</v>
          </cell>
          <cell r="AT24237">
            <v>0</v>
          </cell>
          <cell r="AU24237">
            <v>0</v>
          </cell>
          <cell r="AV24237">
            <v>0</v>
          </cell>
        </row>
        <row r="24238">
          <cell r="D24238" t="str">
            <v>Савдо</v>
          </cell>
          <cell r="M24238" t="str">
            <v>053</v>
          </cell>
          <cell r="V24238">
            <v>8374333.333333333</v>
          </cell>
          <cell r="AF24238">
            <v>6383209</v>
          </cell>
          <cell r="AJ24238">
            <v>200000</v>
          </cell>
          <cell r="AT24238">
            <v>0</v>
          </cell>
          <cell r="AU24238">
            <v>0</v>
          </cell>
          <cell r="AV24238">
            <v>0</v>
          </cell>
        </row>
        <row r="24239">
          <cell r="D24239" t="str">
            <v>Савдо</v>
          </cell>
          <cell r="M24239" t="str">
            <v>002</v>
          </cell>
          <cell r="V24239">
            <v>7591417.666666667</v>
          </cell>
          <cell r="AF24239">
            <v>1000000</v>
          </cell>
          <cell r="AJ24239">
            <v>0</v>
          </cell>
          <cell r="AT24239">
            <v>0</v>
          </cell>
          <cell r="AU24239">
            <v>0</v>
          </cell>
          <cell r="AV24239">
            <v>0</v>
          </cell>
        </row>
        <row r="24240">
          <cell r="D24240" t="str">
            <v>Савдо</v>
          </cell>
          <cell r="M24240" t="str">
            <v>033</v>
          </cell>
          <cell r="V24240">
            <v>13280000</v>
          </cell>
          <cell r="AF24240">
            <v>0</v>
          </cell>
          <cell r="AJ24240">
            <v>0</v>
          </cell>
          <cell r="AT24240">
            <v>800000000</v>
          </cell>
          <cell r="AU24240">
            <v>800000000</v>
          </cell>
          <cell r="AV24240">
            <v>0</v>
          </cell>
        </row>
        <row r="24241">
          <cell r="D24241" t="str">
            <v>Савдо</v>
          </cell>
          <cell r="M24241" t="str">
            <v>009</v>
          </cell>
          <cell r="V24241">
            <v>48571667</v>
          </cell>
          <cell r="AF24241">
            <v>506000</v>
          </cell>
          <cell r="AJ24241">
            <v>8639960</v>
          </cell>
          <cell r="AT24241">
            <v>854563919.99999988</v>
          </cell>
          <cell r="AU24241">
            <v>854563919.99999988</v>
          </cell>
          <cell r="AV24241">
            <v>0</v>
          </cell>
        </row>
        <row r="24242">
          <cell r="D24242" t="str">
            <v>Савдо</v>
          </cell>
          <cell r="M24242" t="str">
            <v>011</v>
          </cell>
          <cell r="V24242">
            <v>113028720</v>
          </cell>
          <cell r="AF24242">
            <v>0</v>
          </cell>
          <cell r="AJ24242">
            <v>2311</v>
          </cell>
          <cell r="AT24242">
            <v>222222223</v>
          </cell>
          <cell r="AU24242">
            <v>222222223</v>
          </cell>
          <cell r="AV24242">
            <v>0</v>
          </cell>
        </row>
        <row r="24243">
          <cell r="D24243" t="str">
            <v>Савдо</v>
          </cell>
          <cell r="M24243" t="str">
            <v>002</v>
          </cell>
          <cell r="V24243">
            <v>52354086</v>
          </cell>
          <cell r="AF24243">
            <v>15171750</v>
          </cell>
          <cell r="AJ24243">
            <v>11579000</v>
          </cell>
          <cell r="AT24243">
            <v>0</v>
          </cell>
          <cell r="AU24243">
            <v>0</v>
          </cell>
          <cell r="AV24243">
            <v>0</v>
          </cell>
        </row>
        <row r="24244">
          <cell r="D24244" t="str">
            <v>Савдо</v>
          </cell>
          <cell r="M24244" t="str">
            <v>033</v>
          </cell>
          <cell r="V24244">
            <v>7666666.666666667</v>
          </cell>
          <cell r="AF24244">
            <v>0</v>
          </cell>
          <cell r="AJ24244">
            <v>0</v>
          </cell>
          <cell r="AT24244">
            <v>0</v>
          </cell>
          <cell r="AU24244">
            <v>0</v>
          </cell>
          <cell r="AV24244">
            <v>0</v>
          </cell>
        </row>
        <row r="24245">
          <cell r="D24245" t="str">
            <v>Савдо</v>
          </cell>
          <cell r="M24245" t="str">
            <v>012</v>
          </cell>
          <cell r="V24245">
            <v>8903542.333333334</v>
          </cell>
          <cell r="AF24245">
            <v>0</v>
          </cell>
          <cell r="AJ24245">
            <v>0</v>
          </cell>
          <cell r="AT24245">
            <v>252182061</v>
          </cell>
          <cell r="AU24245">
            <v>27308789</v>
          </cell>
          <cell r="AV24245">
            <v>0</v>
          </cell>
        </row>
        <row r="24246">
          <cell r="D24246" t="str">
            <v>Савдо</v>
          </cell>
          <cell r="M24246" t="str">
            <v>009</v>
          </cell>
          <cell r="V24246">
            <v>44966929.666666664</v>
          </cell>
          <cell r="AF24246">
            <v>49750000</v>
          </cell>
          <cell r="AJ24246">
            <v>0</v>
          </cell>
          <cell r="AT24246">
            <v>0</v>
          </cell>
          <cell r="AU24246">
            <v>0</v>
          </cell>
          <cell r="AV24246">
            <v>0</v>
          </cell>
        </row>
        <row r="24247">
          <cell r="D24247" t="str">
            <v>Савдо</v>
          </cell>
          <cell r="M24247" t="str">
            <v>038</v>
          </cell>
          <cell r="V24247">
            <v>6416666.666666667</v>
          </cell>
          <cell r="AF24247">
            <v>0</v>
          </cell>
          <cell r="AJ24247">
            <v>0</v>
          </cell>
          <cell r="AT24247">
            <v>0</v>
          </cell>
          <cell r="AU24247">
            <v>0</v>
          </cell>
          <cell r="AV24247">
            <v>0</v>
          </cell>
        </row>
        <row r="24248">
          <cell r="D24248" t="str">
            <v>Савдо</v>
          </cell>
          <cell r="M24248" t="str">
            <v>005</v>
          </cell>
          <cell r="V24248">
            <v>10737</v>
          </cell>
          <cell r="AF24248">
            <v>0</v>
          </cell>
          <cell r="AJ24248">
            <v>0</v>
          </cell>
          <cell r="AT24248">
            <v>0</v>
          </cell>
          <cell r="AU24248">
            <v>0</v>
          </cell>
          <cell r="AV24248">
            <v>0</v>
          </cell>
        </row>
        <row r="24249">
          <cell r="D24249" t="str">
            <v>Савдо</v>
          </cell>
          <cell r="M24249" t="str">
            <v>049</v>
          </cell>
          <cell r="V24249">
            <v>55289666.666666664</v>
          </cell>
          <cell r="AF24249">
            <v>44834600</v>
          </cell>
          <cell r="AJ24249">
            <v>14031880</v>
          </cell>
          <cell r="AT24249">
            <v>0</v>
          </cell>
          <cell r="AU24249">
            <v>0</v>
          </cell>
          <cell r="AV24249">
            <v>0</v>
          </cell>
        </row>
        <row r="24250">
          <cell r="D24250" t="str">
            <v>Савдо</v>
          </cell>
          <cell r="M24250" t="str">
            <v>030</v>
          </cell>
          <cell r="V24250">
            <v>7833333.333333333</v>
          </cell>
          <cell r="AF24250">
            <v>6500000</v>
          </cell>
          <cell r="AJ24250">
            <v>0</v>
          </cell>
          <cell r="AT24250">
            <v>0</v>
          </cell>
          <cell r="AU24250">
            <v>0</v>
          </cell>
          <cell r="AV24250">
            <v>0</v>
          </cell>
        </row>
        <row r="24251">
          <cell r="D24251" t="str">
            <v>Савдо</v>
          </cell>
          <cell r="M24251" t="str">
            <v>012</v>
          </cell>
          <cell r="V24251">
            <v>863333.33333333337</v>
          </cell>
          <cell r="AF24251">
            <v>0</v>
          </cell>
          <cell r="AJ24251">
            <v>0</v>
          </cell>
          <cell r="AT24251">
            <v>0</v>
          </cell>
          <cell r="AU24251">
            <v>0</v>
          </cell>
          <cell r="AV24251">
            <v>0</v>
          </cell>
        </row>
        <row r="24252">
          <cell r="D24252" t="str">
            <v>Савдо</v>
          </cell>
          <cell r="M24252" t="str">
            <v>006</v>
          </cell>
          <cell r="V24252">
            <v>3997667</v>
          </cell>
          <cell r="AF24252">
            <v>0</v>
          </cell>
          <cell r="AJ24252">
            <v>0</v>
          </cell>
          <cell r="AT24252">
            <v>0</v>
          </cell>
          <cell r="AU24252">
            <v>0</v>
          </cell>
          <cell r="AV24252">
            <v>0</v>
          </cell>
        </row>
        <row r="24253">
          <cell r="D24253" t="str">
            <v>Савдо</v>
          </cell>
          <cell r="M24253" t="str">
            <v>006</v>
          </cell>
          <cell r="V24253">
            <v>666666.66666666663</v>
          </cell>
          <cell r="AF24253">
            <v>0</v>
          </cell>
          <cell r="AJ24253">
            <v>0</v>
          </cell>
          <cell r="AT24253">
            <v>0</v>
          </cell>
          <cell r="AU24253">
            <v>0</v>
          </cell>
          <cell r="AV24253">
            <v>0</v>
          </cell>
        </row>
        <row r="24254">
          <cell r="D24254" t="str">
            <v>Савдо</v>
          </cell>
          <cell r="M24254" t="str">
            <v>005</v>
          </cell>
          <cell r="V24254">
            <v>761715</v>
          </cell>
          <cell r="AF24254">
            <v>0</v>
          </cell>
          <cell r="AJ24254">
            <v>0</v>
          </cell>
          <cell r="AT24254">
            <v>150000000</v>
          </cell>
          <cell r="AU24254">
            <v>150000000</v>
          </cell>
          <cell r="AV24254">
            <v>0</v>
          </cell>
        </row>
        <row r="24255">
          <cell r="D24255" t="str">
            <v>Савдо</v>
          </cell>
          <cell r="M24255" t="str">
            <v>049</v>
          </cell>
          <cell r="V24255">
            <v>33333333.333333332</v>
          </cell>
          <cell r="AF24255">
            <v>0</v>
          </cell>
          <cell r="AJ24255">
            <v>0</v>
          </cell>
          <cell r="AT24255">
            <v>0</v>
          </cell>
          <cell r="AU24255">
            <v>0</v>
          </cell>
          <cell r="AV24255">
            <v>0</v>
          </cell>
        </row>
        <row r="24256">
          <cell r="D24256" t="str">
            <v>Савдо</v>
          </cell>
          <cell r="M24256" t="str">
            <v>055</v>
          </cell>
          <cell r="V24256">
            <v>1384532095.3333333</v>
          </cell>
          <cell r="AF24256">
            <v>191744000</v>
          </cell>
          <cell r="AJ24256">
            <v>21400000</v>
          </cell>
          <cell r="AT24256">
            <v>0</v>
          </cell>
          <cell r="AU24256">
            <v>0</v>
          </cell>
          <cell r="AV24256">
            <v>0</v>
          </cell>
        </row>
        <row r="24257">
          <cell r="D24257" t="str">
            <v>Савдо</v>
          </cell>
          <cell r="M24257" t="str">
            <v>008</v>
          </cell>
          <cell r="V24257">
            <v>160801226.66666666</v>
          </cell>
          <cell r="AF24257">
            <v>46620000</v>
          </cell>
          <cell r="AJ24257">
            <v>0</v>
          </cell>
          <cell r="AT24257">
            <v>0</v>
          </cell>
          <cell r="AU24257">
            <v>0</v>
          </cell>
          <cell r="AV24257">
            <v>0</v>
          </cell>
        </row>
        <row r="24258">
          <cell r="D24258" t="str">
            <v>Савдо</v>
          </cell>
          <cell r="M24258" t="str">
            <v>053</v>
          </cell>
          <cell r="V24258">
            <v>296235533.33333331</v>
          </cell>
          <cell r="AF24258">
            <v>0</v>
          </cell>
          <cell r="AJ24258">
            <v>0</v>
          </cell>
          <cell r="AT24258">
            <v>0</v>
          </cell>
          <cell r="AU24258">
            <v>0</v>
          </cell>
          <cell r="AV24258">
            <v>0</v>
          </cell>
        </row>
        <row r="24259">
          <cell r="D24259" t="str">
            <v>Савдо</v>
          </cell>
          <cell r="M24259" t="str">
            <v>011</v>
          </cell>
          <cell r="V24259">
            <v>47899900</v>
          </cell>
          <cell r="AF24259">
            <v>70150000</v>
          </cell>
          <cell r="AJ24259">
            <v>5190000</v>
          </cell>
          <cell r="AT24259">
            <v>0</v>
          </cell>
          <cell r="AU24259">
            <v>0</v>
          </cell>
          <cell r="AV24259">
            <v>0</v>
          </cell>
        </row>
        <row r="24260">
          <cell r="D24260" t="str">
            <v>Савдо</v>
          </cell>
          <cell r="M24260" t="str">
            <v>006</v>
          </cell>
          <cell r="V24260">
            <v>99000000</v>
          </cell>
          <cell r="AF24260">
            <v>0</v>
          </cell>
          <cell r="AJ24260">
            <v>0</v>
          </cell>
          <cell r="AT24260">
            <v>0</v>
          </cell>
          <cell r="AU24260">
            <v>0</v>
          </cell>
          <cell r="AV24260">
            <v>0</v>
          </cell>
        </row>
        <row r="24261">
          <cell r="D24261" t="str">
            <v>Савдо</v>
          </cell>
          <cell r="M24261" t="str">
            <v>030</v>
          </cell>
          <cell r="V24261">
            <v>801668935.33333337</v>
          </cell>
          <cell r="AF24261">
            <v>0</v>
          </cell>
          <cell r="AJ24261">
            <v>0</v>
          </cell>
          <cell r="AT24261">
            <v>0</v>
          </cell>
          <cell r="AU24261">
            <v>0</v>
          </cell>
          <cell r="AV24261">
            <v>0</v>
          </cell>
        </row>
        <row r="24262">
          <cell r="D24262" t="str">
            <v>Савдо</v>
          </cell>
          <cell r="M24262" t="str">
            <v>053</v>
          </cell>
          <cell r="V24262">
            <v>29944</v>
          </cell>
          <cell r="AF24262">
            <v>0</v>
          </cell>
          <cell r="AJ24262">
            <v>0</v>
          </cell>
          <cell r="AT24262">
            <v>0</v>
          </cell>
          <cell r="AU24262">
            <v>0</v>
          </cell>
          <cell r="AV24262">
            <v>0</v>
          </cell>
        </row>
        <row r="24263">
          <cell r="D24263" t="str">
            <v>Савдо</v>
          </cell>
          <cell r="M24263" t="str">
            <v>005</v>
          </cell>
          <cell r="V24263">
            <v>12450000</v>
          </cell>
          <cell r="AF24263">
            <v>0</v>
          </cell>
          <cell r="AJ24263">
            <v>0</v>
          </cell>
          <cell r="AT24263">
            <v>0</v>
          </cell>
          <cell r="AU24263">
            <v>0</v>
          </cell>
          <cell r="AV24263">
            <v>0</v>
          </cell>
        </row>
        <row r="24264">
          <cell r="D24264" t="str">
            <v>Савдо</v>
          </cell>
          <cell r="M24264" t="str">
            <v>049</v>
          </cell>
          <cell r="V24264">
            <v>64468695.333333336</v>
          </cell>
          <cell r="AF24264">
            <v>0</v>
          </cell>
          <cell r="AJ24264">
            <v>0</v>
          </cell>
          <cell r="AT24264">
            <v>1261320333</v>
          </cell>
          <cell r="AU24264">
            <v>1261320333</v>
          </cell>
          <cell r="AV24264">
            <v>0</v>
          </cell>
        </row>
        <row r="24265">
          <cell r="D24265" t="str">
            <v>Савдо</v>
          </cell>
          <cell r="M24265" t="str">
            <v>051</v>
          </cell>
          <cell r="V24265">
            <v>91423166.666666672</v>
          </cell>
          <cell r="AF24265">
            <v>0</v>
          </cell>
          <cell r="AJ24265">
            <v>1050000</v>
          </cell>
          <cell r="AT24265">
            <v>712136600</v>
          </cell>
          <cell r="AU24265">
            <v>712136600</v>
          </cell>
          <cell r="AV24265">
            <v>0</v>
          </cell>
        </row>
        <row r="24266">
          <cell r="D24266" t="str">
            <v>Савдо</v>
          </cell>
          <cell r="M24266" t="str">
            <v>002</v>
          </cell>
          <cell r="V24266">
            <v>6288916.666666667</v>
          </cell>
          <cell r="AF24266">
            <v>2500000</v>
          </cell>
          <cell r="AJ24266">
            <v>1500000</v>
          </cell>
          <cell r="AT24266">
            <v>128140000</v>
          </cell>
          <cell r="AU24266">
            <v>128140000</v>
          </cell>
          <cell r="AV24266">
            <v>0</v>
          </cell>
        </row>
        <row r="24267">
          <cell r="D24267" t="str">
            <v>Савдо</v>
          </cell>
          <cell r="M24267" t="str">
            <v>033</v>
          </cell>
          <cell r="V24267">
            <v>1805</v>
          </cell>
          <cell r="AF24267">
            <v>900000</v>
          </cell>
          <cell r="AJ24267">
            <v>0</v>
          </cell>
          <cell r="AT24267">
            <v>0</v>
          </cell>
          <cell r="AU24267">
            <v>0</v>
          </cell>
          <cell r="AV24267">
            <v>0</v>
          </cell>
        </row>
        <row r="24268">
          <cell r="D24268" t="str">
            <v>Савдо</v>
          </cell>
          <cell r="M24268" t="str">
            <v>003</v>
          </cell>
          <cell r="V24268">
            <v>1506666.6666666667</v>
          </cell>
          <cell r="AF24268">
            <v>2800000</v>
          </cell>
          <cell r="AJ24268">
            <v>0</v>
          </cell>
          <cell r="AT24268">
            <v>0</v>
          </cell>
          <cell r="AU24268">
            <v>0</v>
          </cell>
          <cell r="AV24268">
            <v>0</v>
          </cell>
        </row>
        <row r="24269">
          <cell r="D24269" t="str">
            <v>Савдо</v>
          </cell>
          <cell r="M24269" t="str">
            <v>003</v>
          </cell>
          <cell r="V24269">
            <v>4422516.333333333</v>
          </cell>
          <cell r="AF24269">
            <v>0</v>
          </cell>
          <cell r="AJ24269">
            <v>0</v>
          </cell>
          <cell r="AT24269">
            <v>0</v>
          </cell>
          <cell r="AU24269">
            <v>0</v>
          </cell>
          <cell r="AV24269">
            <v>0</v>
          </cell>
        </row>
        <row r="24270">
          <cell r="D24270" t="str">
            <v>Савдо</v>
          </cell>
          <cell r="M24270" t="str">
            <v>051</v>
          </cell>
          <cell r="V24270">
            <v>217737377.66666666</v>
          </cell>
          <cell r="AF24270">
            <v>55109688</v>
          </cell>
          <cell r="AJ24270">
            <v>75985263</v>
          </cell>
          <cell r="AT24270">
            <v>0</v>
          </cell>
          <cell r="AU24270">
            <v>0</v>
          </cell>
          <cell r="AV24270">
            <v>0</v>
          </cell>
        </row>
        <row r="24271">
          <cell r="D24271" t="str">
            <v>Савдо</v>
          </cell>
          <cell r="M24271" t="str">
            <v>053</v>
          </cell>
          <cell r="V24271">
            <v>102950752.66666667</v>
          </cell>
          <cell r="AF24271">
            <v>44082000</v>
          </cell>
          <cell r="AJ24271">
            <v>10422150</v>
          </cell>
          <cell r="AT24271">
            <v>0</v>
          </cell>
          <cell r="AU24271">
            <v>0</v>
          </cell>
          <cell r="AV24271">
            <v>0</v>
          </cell>
        </row>
        <row r="24272">
          <cell r="D24272" t="str">
            <v>Савдо</v>
          </cell>
          <cell r="M24272" t="str">
            <v>014</v>
          </cell>
          <cell r="V24272">
            <v>17009936.666666668</v>
          </cell>
          <cell r="AF24272">
            <v>1632936</v>
          </cell>
          <cell r="AJ24272">
            <v>1047662</v>
          </cell>
          <cell r="AT24272">
            <v>54285419</v>
          </cell>
          <cell r="AU24272">
            <v>54285419</v>
          </cell>
          <cell r="AV24272">
            <v>0</v>
          </cell>
        </row>
        <row r="24273">
          <cell r="D24273" t="str">
            <v>Савдо</v>
          </cell>
          <cell r="M24273" t="str">
            <v>008</v>
          </cell>
          <cell r="V24273">
            <v>34583000</v>
          </cell>
          <cell r="AF24273">
            <v>0</v>
          </cell>
          <cell r="AJ24273">
            <v>0</v>
          </cell>
          <cell r="AT24273">
            <v>0</v>
          </cell>
          <cell r="AU24273">
            <v>0</v>
          </cell>
          <cell r="AV24273">
            <v>0</v>
          </cell>
        </row>
        <row r="24274">
          <cell r="D24274" t="str">
            <v>Савдо</v>
          </cell>
          <cell r="M24274" t="str">
            <v>005</v>
          </cell>
          <cell r="V24274">
            <v>16833333.333333332</v>
          </cell>
          <cell r="AF24274">
            <v>0</v>
          </cell>
          <cell r="AJ24274">
            <v>0</v>
          </cell>
          <cell r="AT24274">
            <v>0</v>
          </cell>
          <cell r="AU24274">
            <v>0</v>
          </cell>
          <cell r="AV24274">
            <v>0</v>
          </cell>
        </row>
        <row r="24275">
          <cell r="D24275" t="str">
            <v>Савдо</v>
          </cell>
          <cell r="M24275" t="str">
            <v>049</v>
          </cell>
          <cell r="V24275">
            <v>5165895250</v>
          </cell>
          <cell r="AF24275">
            <v>781088000</v>
          </cell>
          <cell r="AJ24275">
            <v>122073000</v>
          </cell>
          <cell r="AT24275">
            <v>0</v>
          </cell>
          <cell r="AU24275">
            <v>0</v>
          </cell>
          <cell r="AV24275">
            <v>0</v>
          </cell>
        </row>
        <row r="24276">
          <cell r="D24276" t="str">
            <v>Савдо</v>
          </cell>
          <cell r="M24276" t="str">
            <v>002</v>
          </cell>
          <cell r="V24276">
            <v>1318737.6666666667</v>
          </cell>
          <cell r="AF24276">
            <v>0</v>
          </cell>
          <cell r="AJ24276">
            <v>0</v>
          </cell>
          <cell r="AT24276">
            <v>1250600</v>
          </cell>
          <cell r="AU24276">
            <v>1250600</v>
          </cell>
          <cell r="AV24276">
            <v>0</v>
          </cell>
        </row>
        <row r="24277">
          <cell r="D24277" t="str">
            <v>Савдо</v>
          </cell>
          <cell r="M24277" t="str">
            <v>013</v>
          </cell>
          <cell r="V24277">
            <v>11200000</v>
          </cell>
          <cell r="AF24277">
            <v>0</v>
          </cell>
          <cell r="AJ24277">
            <v>2000000</v>
          </cell>
          <cell r="AT24277">
            <v>0</v>
          </cell>
          <cell r="AU24277">
            <v>0</v>
          </cell>
          <cell r="AV24277">
            <v>0</v>
          </cell>
        </row>
        <row r="24278">
          <cell r="D24278" t="str">
            <v>Савдо</v>
          </cell>
          <cell r="M24278" t="str">
            <v>006</v>
          </cell>
          <cell r="V24278">
            <v>36410000</v>
          </cell>
          <cell r="AF24278">
            <v>2370800</v>
          </cell>
          <cell r="AJ24278">
            <v>463500</v>
          </cell>
          <cell r="AT24278">
            <v>933333334</v>
          </cell>
          <cell r="AU24278">
            <v>933333334</v>
          </cell>
          <cell r="AV24278">
            <v>0</v>
          </cell>
        </row>
        <row r="24279">
          <cell r="D24279" t="str">
            <v>Савдо</v>
          </cell>
          <cell r="M24279" t="str">
            <v>049</v>
          </cell>
          <cell r="V24279">
            <v>7083333.333333333</v>
          </cell>
          <cell r="AF24279">
            <v>0</v>
          </cell>
          <cell r="AJ24279">
            <v>0</v>
          </cell>
          <cell r="AT24279">
            <v>0</v>
          </cell>
          <cell r="AU24279">
            <v>0</v>
          </cell>
          <cell r="AV24279">
            <v>0</v>
          </cell>
        </row>
        <row r="24280">
          <cell r="D24280" t="str">
            <v>Савдо</v>
          </cell>
          <cell r="M24280" t="str">
            <v>031</v>
          </cell>
          <cell r="V24280">
            <v>10000000</v>
          </cell>
          <cell r="AF24280">
            <v>0</v>
          </cell>
          <cell r="AJ24280">
            <v>0</v>
          </cell>
          <cell r="AT24280">
            <v>78303032</v>
          </cell>
          <cell r="AU24280">
            <v>0</v>
          </cell>
          <cell r="AV24280">
            <v>78303032</v>
          </cell>
        </row>
        <row r="24281">
          <cell r="D24281" t="str">
            <v>Савдо</v>
          </cell>
          <cell r="M24281" t="str">
            <v>049</v>
          </cell>
          <cell r="V24281">
            <v>347012386</v>
          </cell>
          <cell r="AF24281">
            <v>358171040</v>
          </cell>
          <cell r="AJ24281">
            <v>0</v>
          </cell>
          <cell r="AT24281">
            <v>0</v>
          </cell>
          <cell r="AU24281">
            <v>0</v>
          </cell>
          <cell r="AV24281">
            <v>0</v>
          </cell>
        </row>
        <row r="24282">
          <cell r="D24282" t="str">
            <v>Савдо</v>
          </cell>
          <cell r="M24282" t="str">
            <v>033</v>
          </cell>
          <cell r="V24282">
            <v>4382500</v>
          </cell>
          <cell r="AF24282">
            <v>2000000</v>
          </cell>
          <cell r="AJ24282">
            <v>0</v>
          </cell>
          <cell r="AT24282">
            <v>336067434.91999996</v>
          </cell>
          <cell r="AU24282">
            <v>336067434.91999996</v>
          </cell>
          <cell r="AV24282">
            <v>0</v>
          </cell>
        </row>
        <row r="24283">
          <cell r="D24283" t="str">
            <v>Савдо</v>
          </cell>
          <cell r="M24283" t="str">
            <v>013</v>
          </cell>
          <cell r="V24283">
            <v>233333.33333333334</v>
          </cell>
          <cell r="AF24283">
            <v>0</v>
          </cell>
          <cell r="AJ24283">
            <v>0</v>
          </cell>
          <cell r="AT24283">
            <v>0</v>
          </cell>
          <cell r="AU24283">
            <v>0</v>
          </cell>
          <cell r="AV24283">
            <v>0</v>
          </cell>
        </row>
        <row r="24284">
          <cell r="D24284" t="str">
            <v>Савдо</v>
          </cell>
          <cell r="M24284" t="str">
            <v>006</v>
          </cell>
          <cell r="V24284">
            <v>175483228.33333334</v>
          </cell>
          <cell r="AF24284">
            <v>0</v>
          </cell>
          <cell r="AJ24284">
            <v>25776354</v>
          </cell>
          <cell r="AT24284">
            <v>1648890383</v>
          </cell>
          <cell r="AU24284">
            <v>1648890383</v>
          </cell>
          <cell r="AV24284">
            <v>0</v>
          </cell>
        </row>
        <row r="24285">
          <cell r="D24285" t="str">
            <v>Савдо</v>
          </cell>
          <cell r="M24285" t="str">
            <v>012</v>
          </cell>
          <cell r="V24285">
            <v>10543333.333333334</v>
          </cell>
          <cell r="AF24285">
            <v>7080998</v>
          </cell>
          <cell r="AJ24285">
            <v>1103850</v>
          </cell>
          <cell r="AT24285">
            <v>0</v>
          </cell>
          <cell r="AU24285">
            <v>0</v>
          </cell>
          <cell r="AV24285">
            <v>0</v>
          </cell>
        </row>
        <row r="24286">
          <cell r="D24286" t="str">
            <v>Савдо</v>
          </cell>
          <cell r="M24286" t="str">
            <v>013</v>
          </cell>
          <cell r="V24286">
            <v>45800000.333333336</v>
          </cell>
          <cell r="AF24286">
            <v>48734700</v>
          </cell>
          <cell r="AJ24286">
            <v>10400000</v>
          </cell>
          <cell r="AT24286">
            <v>0</v>
          </cell>
          <cell r="AU24286">
            <v>0</v>
          </cell>
          <cell r="AV24286">
            <v>0</v>
          </cell>
        </row>
        <row r="24287">
          <cell r="D24287" t="str">
            <v>Савдо</v>
          </cell>
          <cell r="M24287" t="str">
            <v>006</v>
          </cell>
          <cell r="V24287">
            <v>13938000</v>
          </cell>
          <cell r="AF24287">
            <v>0</v>
          </cell>
          <cell r="AJ24287">
            <v>0</v>
          </cell>
          <cell r="AT24287">
            <v>0</v>
          </cell>
          <cell r="AU24287">
            <v>0</v>
          </cell>
          <cell r="AV24287">
            <v>0</v>
          </cell>
        </row>
        <row r="24288">
          <cell r="D24288" t="str">
            <v>Савдо</v>
          </cell>
          <cell r="M24288" t="str">
            <v>004</v>
          </cell>
          <cell r="V24288">
            <v>23539838.666666668</v>
          </cell>
          <cell r="AF24288">
            <v>2850000</v>
          </cell>
          <cell r="AJ24288">
            <v>1500000</v>
          </cell>
          <cell r="AT24288">
            <v>250000000</v>
          </cell>
          <cell r="AU24288">
            <v>250000000</v>
          </cell>
          <cell r="AV24288">
            <v>0</v>
          </cell>
        </row>
        <row r="24289">
          <cell r="D24289" t="str">
            <v>Савдо</v>
          </cell>
          <cell r="M24289" t="str">
            <v>005</v>
          </cell>
          <cell r="V24289">
            <v>7427706.666666667</v>
          </cell>
          <cell r="AF24289">
            <v>0</v>
          </cell>
          <cell r="AJ24289">
            <v>0</v>
          </cell>
          <cell r="AT24289">
            <v>0</v>
          </cell>
          <cell r="AU24289">
            <v>0</v>
          </cell>
          <cell r="AV24289">
            <v>0</v>
          </cell>
        </row>
        <row r="24290">
          <cell r="D24290" t="str">
            <v>Савдо</v>
          </cell>
          <cell r="M24290" t="str">
            <v>006</v>
          </cell>
          <cell r="V24290">
            <v>5238366.666666667</v>
          </cell>
          <cell r="AF24290">
            <v>0</v>
          </cell>
          <cell r="AJ24290">
            <v>0</v>
          </cell>
          <cell r="AT24290">
            <v>120000000</v>
          </cell>
          <cell r="AU24290">
            <v>120000000</v>
          </cell>
          <cell r="AV24290">
            <v>0</v>
          </cell>
        </row>
        <row r="24291">
          <cell r="D24291" t="str">
            <v>Савдо</v>
          </cell>
          <cell r="M24291" t="str">
            <v>031</v>
          </cell>
          <cell r="V24291">
            <v>158666492.66666666</v>
          </cell>
          <cell r="AF24291">
            <v>0</v>
          </cell>
          <cell r="AJ24291">
            <v>0</v>
          </cell>
          <cell r="AT24291">
            <v>0</v>
          </cell>
          <cell r="AU24291">
            <v>0</v>
          </cell>
          <cell r="AV24291">
            <v>0</v>
          </cell>
        </row>
        <row r="24292">
          <cell r="D24292" t="str">
            <v>Савдо</v>
          </cell>
          <cell r="M24292" t="str">
            <v>006</v>
          </cell>
          <cell r="V24292">
            <v>189514147</v>
          </cell>
          <cell r="AF24292">
            <v>0</v>
          </cell>
          <cell r="AJ24292">
            <v>0</v>
          </cell>
          <cell r="AT24292">
            <v>0</v>
          </cell>
          <cell r="AU24292">
            <v>0</v>
          </cell>
          <cell r="AV24292">
            <v>0</v>
          </cell>
        </row>
        <row r="24293">
          <cell r="D24293" t="str">
            <v>Савдо</v>
          </cell>
          <cell r="M24293" t="str">
            <v>006</v>
          </cell>
          <cell r="V24293">
            <v>182163666.66666666</v>
          </cell>
          <cell r="AF24293">
            <v>150000000</v>
          </cell>
          <cell r="AJ24293">
            <v>0</v>
          </cell>
          <cell r="AT24293">
            <v>0</v>
          </cell>
          <cell r="AU24293">
            <v>0</v>
          </cell>
          <cell r="AV24293">
            <v>0</v>
          </cell>
        </row>
        <row r="24294">
          <cell r="D24294" t="str">
            <v>Савдо</v>
          </cell>
          <cell r="M24294" t="str">
            <v>014</v>
          </cell>
          <cell r="V24294">
            <v>908666.66666666663</v>
          </cell>
          <cell r="AF24294">
            <v>0</v>
          </cell>
          <cell r="AJ24294">
            <v>0</v>
          </cell>
          <cell r="AT24294">
            <v>0</v>
          </cell>
          <cell r="AU24294">
            <v>0</v>
          </cell>
          <cell r="AV24294">
            <v>0</v>
          </cell>
        </row>
        <row r="24295">
          <cell r="D24295" t="str">
            <v>Савдо</v>
          </cell>
          <cell r="M24295" t="str">
            <v>012</v>
          </cell>
          <cell r="V24295">
            <v>4526700</v>
          </cell>
          <cell r="AF24295">
            <v>0</v>
          </cell>
          <cell r="AJ24295">
            <v>0</v>
          </cell>
          <cell r="AT24295">
            <v>0</v>
          </cell>
          <cell r="AU24295">
            <v>0</v>
          </cell>
          <cell r="AV24295">
            <v>0</v>
          </cell>
        </row>
        <row r="24296">
          <cell r="D24296" t="str">
            <v>Савдо</v>
          </cell>
          <cell r="M24296" t="str">
            <v>014</v>
          </cell>
          <cell r="V24296">
            <v>30776860</v>
          </cell>
          <cell r="AF24296">
            <v>4010000</v>
          </cell>
          <cell r="AJ24296">
            <v>0</v>
          </cell>
          <cell r="AT24296">
            <v>0</v>
          </cell>
          <cell r="AU24296">
            <v>0</v>
          </cell>
          <cell r="AV24296">
            <v>0</v>
          </cell>
        </row>
        <row r="24297">
          <cell r="D24297" t="str">
            <v>Савдо</v>
          </cell>
          <cell r="M24297" t="str">
            <v>002</v>
          </cell>
          <cell r="V24297">
            <v>360182.66666666669</v>
          </cell>
          <cell r="AF24297">
            <v>0</v>
          </cell>
          <cell r="AJ24297">
            <v>0</v>
          </cell>
          <cell r="AT24297">
            <v>110000000</v>
          </cell>
          <cell r="AU24297">
            <v>0</v>
          </cell>
          <cell r="AV24297">
            <v>110000000</v>
          </cell>
        </row>
        <row r="24298">
          <cell r="D24298" t="str">
            <v>Савдо</v>
          </cell>
          <cell r="M24298" t="str">
            <v>053</v>
          </cell>
          <cell r="V24298">
            <v>416231130.33333331</v>
          </cell>
          <cell r="AF24298">
            <v>143102403</v>
          </cell>
          <cell r="AJ24298">
            <v>12000000</v>
          </cell>
          <cell r="AT24298">
            <v>0</v>
          </cell>
          <cell r="AU24298">
            <v>0</v>
          </cell>
          <cell r="AV24298">
            <v>0</v>
          </cell>
        </row>
        <row r="24299">
          <cell r="D24299" t="str">
            <v>Савдо</v>
          </cell>
          <cell r="M24299" t="str">
            <v>005</v>
          </cell>
          <cell r="V24299">
            <v>94598782.333333328</v>
          </cell>
          <cell r="AF24299">
            <v>47787653</v>
          </cell>
          <cell r="AJ24299">
            <v>21652808</v>
          </cell>
          <cell r="AT24299">
            <v>0</v>
          </cell>
          <cell r="AU24299">
            <v>0</v>
          </cell>
          <cell r="AV24299">
            <v>0</v>
          </cell>
        </row>
        <row r="24300">
          <cell r="D24300" t="str">
            <v>Савдо</v>
          </cell>
          <cell r="M24300" t="str">
            <v>004</v>
          </cell>
          <cell r="V24300">
            <v>15772421</v>
          </cell>
          <cell r="AF24300">
            <v>5900000</v>
          </cell>
          <cell r="AJ24300">
            <v>0</v>
          </cell>
          <cell r="AT24300">
            <v>60000000</v>
          </cell>
          <cell r="AU24300">
            <v>60000000</v>
          </cell>
          <cell r="AV24300">
            <v>0</v>
          </cell>
        </row>
        <row r="24301">
          <cell r="D24301" t="str">
            <v>Савдо</v>
          </cell>
          <cell r="M24301" t="str">
            <v>053</v>
          </cell>
          <cell r="V24301">
            <v>8126666.666666667</v>
          </cell>
          <cell r="AF24301">
            <v>1060000</v>
          </cell>
          <cell r="AJ24301">
            <v>1030000</v>
          </cell>
          <cell r="AT24301">
            <v>59454546</v>
          </cell>
          <cell r="AU24301">
            <v>59454546</v>
          </cell>
          <cell r="AV24301">
            <v>0</v>
          </cell>
        </row>
        <row r="24302">
          <cell r="D24302" t="str">
            <v>Савдо</v>
          </cell>
          <cell r="M24302" t="str">
            <v>006</v>
          </cell>
          <cell r="V24302">
            <v>41006333.333333336</v>
          </cell>
          <cell r="AF24302">
            <v>0</v>
          </cell>
          <cell r="AJ24302">
            <v>0</v>
          </cell>
          <cell r="AT24302">
            <v>433333332</v>
          </cell>
          <cell r="AU24302">
            <v>433333332</v>
          </cell>
          <cell r="AV24302">
            <v>0</v>
          </cell>
        </row>
        <row r="24303">
          <cell r="D24303" t="str">
            <v>Савдо</v>
          </cell>
          <cell r="M24303" t="str">
            <v>011</v>
          </cell>
          <cell r="V24303">
            <v>18466666.666666668</v>
          </cell>
          <cell r="AF24303">
            <v>0</v>
          </cell>
          <cell r="AJ24303">
            <v>0</v>
          </cell>
          <cell r="AT24303">
            <v>0</v>
          </cell>
          <cell r="AU24303">
            <v>0</v>
          </cell>
          <cell r="AV24303">
            <v>0</v>
          </cell>
        </row>
        <row r="24304">
          <cell r="D24304" t="str">
            <v>Савдо</v>
          </cell>
          <cell r="M24304" t="str">
            <v>006</v>
          </cell>
          <cell r="V24304">
            <v>40757505.666666664</v>
          </cell>
          <cell r="AF24304">
            <v>1940550</v>
          </cell>
          <cell r="AJ24304">
            <v>5000000</v>
          </cell>
          <cell r="AT24304">
            <v>0</v>
          </cell>
          <cell r="AU24304">
            <v>0</v>
          </cell>
          <cell r="AV24304">
            <v>0</v>
          </cell>
        </row>
        <row r="24305">
          <cell r="D24305" t="str">
            <v>Савдо</v>
          </cell>
          <cell r="M24305" t="str">
            <v>005</v>
          </cell>
          <cell r="V24305">
            <v>28824476.666666668</v>
          </cell>
          <cell r="AF24305">
            <v>0</v>
          </cell>
          <cell r="AJ24305">
            <v>0</v>
          </cell>
          <cell r="AT24305">
            <v>0</v>
          </cell>
          <cell r="AU24305">
            <v>0</v>
          </cell>
          <cell r="AV24305">
            <v>0</v>
          </cell>
        </row>
        <row r="24306">
          <cell r="D24306" t="str">
            <v>Савдо</v>
          </cell>
          <cell r="M24306" t="str">
            <v>002</v>
          </cell>
          <cell r="V24306">
            <v>11999282</v>
          </cell>
          <cell r="AF24306">
            <v>0</v>
          </cell>
          <cell r="AJ24306">
            <v>0</v>
          </cell>
          <cell r="AT24306">
            <v>0</v>
          </cell>
          <cell r="AU24306">
            <v>0</v>
          </cell>
          <cell r="AV24306">
            <v>0</v>
          </cell>
        </row>
        <row r="24307">
          <cell r="D24307" t="str">
            <v>Савдо</v>
          </cell>
          <cell r="M24307" t="str">
            <v>005</v>
          </cell>
          <cell r="V24307">
            <v>2113333.3333333335</v>
          </cell>
          <cell r="AF24307">
            <v>0</v>
          </cell>
          <cell r="AJ24307">
            <v>3000</v>
          </cell>
          <cell r="AT24307">
            <v>11998000</v>
          </cell>
          <cell r="AU24307">
            <v>11998000</v>
          </cell>
          <cell r="AV24307">
            <v>0</v>
          </cell>
        </row>
        <row r="24308">
          <cell r="D24308" t="str">
            <v>Савдо</v>
          </cell>
          <cell r="M24308" t="str">
            <v>049</v>
          </cell>
          <cell r="V24308">
            <v>118775667.33333333</v>
          </cell>
          <cell r="AF24308">
            <v>0</v>
          </cell>
          <cell r="AJ24308">
            <v>0</v>
          </cell>
          <cell r="AT24308">
            <v>0</v>
          </cell>
          <cell r="AU24308">
            <v>0</v>
          </cell>
          <cell r="AV24308">
            <v>0</v>
          </cell>
        </row>
        <row r="24309">
          <cell r="D24309" t="str">
            <v>Савдо</v>
          </cell>
          <cell r="M24309" t="str">
            <v>009</v>
          </cell>
          <cell r="V24309">
            <v>53820119</v>
          </cell>
          <cell r="AF24309">
            <v>0</v>
          </cell>
          <cell r="AJ24309">
            <v>0</v>
          </cell>
          <cell r="AT24309">
            <v>674260252</v>
          </cell>
          <cell r="AU24309">
            <v>674260252</v>
          </cell>
          <cell r="AV24309">
            <v>0</v>
          </cell>
        </row>
        <row r="24310">
          <cell r="D24310" t="str">
            <v>Савдо</v>
          </cell>
          <cell r="M24310" t="str">
            <v>012</v>
          </cell>
          <cell r="V24310">
            <v>2190707</v>
          </cell>
          <cell r="AF24310">
            <v>17327</v>
          </cell>
          <cell r="AJ24310">
            <v>6751</v>
          </cell>
          <cell r="AT24310">
            <v>0</v>
          </cell>
          <cell r="AU24310">
            <v>0</v>
          </cell>
          <cell r="AV24310">
            <v>0</v>
          </cell>
        </row>
        <row r="24311">
          <cell r="D24311" t="str">
            <v>Савдо</v>
          </cell>
          <cell r="M24311" t="str">
            <v>055</v>
          </cell>
          <cell r="V24311">
            <v>73152216.666666672</v>
          </cell>
          <cell r="AF24311">
            <v>0</v>
          </cell>
          <cell r="AJ24311">
            <v>5000000</v>
          </cell>
          <cell r="AT24311">
            <v>23119034</v>
          </cell>
          <cell r="AU24311">
            <v>23119034</v>
          </cell>
          <cell r="AV24311">
            <v>0</v>
          </cell>
        </row>
        <row r="24312">
          <cell r="D24312" t="str">
            <v>Савдо</v>
          </cell>
          <cell r="M24312" t="str">
            <v>051</v>
          </cell>
          <cell r="V24312">
            <v>2049809942.3333333</v>
          </cell>
          <cell r="AF24312">
            <v>60058092</v>
          </cell>
          <cell r="AJ24312">
            <v>71004316</v>
          </cell>
          <cell r="AT24312">
            <v>265021709</v>
          </cell>
          <cell r="AU24312">
            <v>265021709</v>
          </cell>
          <cell r="AV24312">
            <v>0</v>
          </cell>
        </row>
        <row r="24313">
          <cell r="D24313" t="str">
            <v>Савдо</v>
          </cell>
          <cell r="M24313" t="str">
            <v>033</v>
          </cell>
          <cell r="V24313">
            <v>26908981</v>
          </cell>
          <cell r="AF24313">
            <v>35900000</v>
          </cell>
          <cell r="AJ24313">
            <v>500000</v>
          </cell>
          <cell r="AT24313">
            <v>0</v>
          </cell>
          <cell r="AU24313">
            <v>0</v>
          </cell>
          <cell r="AV24313">
            <v>0</v>
          </cell>
        </row>
        <row r="24314">
          <cell r="D24314" t="str">
            <v>Савдо</v>
          </cell>
          <cell r="M24314" t="str">
            <v>006</v>
          </cell>
          <cell r="V24314">
            <v>28443416.666666668</v>
          </cell>
          <cell r="AF24314">
            <v>21017037</v>
          </cell>
          <cell r="AJ24314">
            <v>0</v>
          </cell>
          <cell r="AT24314">
            <v>0</v>
          </cell>
          <cell r="AU24314">
            <v>0</v>
          </cell>
          <cell r="AV24314">
            <v>0</v>
          </cell>
        </row>
        <row r="24315">
          <cell r="D24315" t="str">
            <v>Савдо</v>
          </cell>
          <cell r="M24315" t="str">
            <v>003</v>
          </cell>
          <cell r="V24315">
            <v>52785432.666666664</v>
          </cell>
          <cell r="AF24315">
            <v>0</v>
          </cell>
          <cell r="AJ24315">
            <v>500000</v>
          </cell>
          <cell r="AT24315">
            <v>0</v>
          </cell>
          <cell r="AU24315">
            <v>0</v>
          </cell>
          <cell r="AV24315">
            <v>0</v>
          </cell>
        </row>
        <row r="24316">
          <cell r="D24316" t="str">
            <v>Савдо</v>
          </cell>
          <cell r="M24316" t="str">
            <v>003</v>
          </cell>
          <cell r="V24316">
            <v>39633333.333333336</v>
          </cell>
          <cell r="AF24316">
            <v>0</v>
          </cell>
          <cell r="AJ24316">
            <v>0</v>
          </cell>
          <cell r="AT24316">
            <v>0</v>
          </cell>
          <cell r="AU24316">
            <v>0</v>
          </cell>
          <cell r="AV24316">
            <v>0</v>
          </cell>
        </row>
        <row r="24317">
          <cell r="D24317" t="str">
            <v>Савдо</v>
          </cell>
          <cell r="M24317" t="str">
            <v>013</v>
          </cell>
          <cell r="V24317">
            <v>9085833.333333334</v>
          </cell>
          <cell r="AF24317">
            <v>0</v>
          </cell>
          <cell r="AJ24317">
            <v>0</v>
          </cell>
          <cell r="AT24317">
            <v>0</v>
          </cell>
          <cell r="AU24317">
            <v>0</v>
          </cell>
          <cell r="AV24317">
            <v>0</v>
          </cell>
        </row>
        <row r="24318">
          <cell r="D24318" t="str">
            <v>Савдо</v>
          </cell>
          <cell r="M24318" t="str">
            <v>013</v>
          </cell>
          <cell r="V24318">
            <v>6590000</v>
          </cell>
          <cell r="AF24318">
            <v>0</v>
          </cell>
          <cell r="AJ24318">
            <v>0</v>
          </cell>
          <cell r="AT24318">
            <v>54516664</v>
          </cell>
          <cell r="AU24318">
            <v>54516664</v>
          </cell>
          <cell r="AV24318">
            <v>0</v>
          </cell>
        </row>
        <row r="24319">
          <cell r="D24319" t="str">
            <v>Савдо</v>
          </cell>
          <cell r="M24319" t="str">
            <v>006</v>
          </cell>
          <cell r="V24319">
            <v>4550247218</v>
          </cell>
          <cell r="AF24319">
            <v>684844481</v>
          </cell>
          <cell r="AJ24319">
            <v>322081000</v>
          </cell>
          <cell r="AT24319">
            <v>0</v>
          </cell>
          <cell r="AU24319">
            <v>0</v>
          </cell>
          <cell r="AV24319">
            <v>0</v>
          </cell>
        </row>
        <row r="24320">
          <cell r="D24320" t="str">
            <v>Савдо</v>
          </cell>
          <cell r="M24320" t="str">
            <v>053</v>
          </cell>
          <cell r="V24320">
            <v>2166666.6666666665</v>
          </cell>
          <cell r="AF24320">
            <v>0</v>
          </cell>
          <cell r="AJ24320">
            <v>0</v>
          </cell>
          <cell r="AT24320">
            <v>0</v>
          </cell>
          <cell r="AU24320">
            <v>0</v>
          </cell>
          <cell r="AV24320">
            <v>0</v>
          </cell>
        </row>
        <row r="24321">
          <cell r="D24321" t="str">
            <v>Савдо</v>
          </cell>
          <cell r="M24321" t="str">
            <v>011</v>
          </cell>
          <cell r="V24321">
            <v>12028333.333333334</v>
          </cell>
          <cell r="AF24321">
            <v>119175000</v>
          </cell>
          <cell r="AJ24321">
            <v>0</v>
          </cell>
          <cell r="AT24321">
            <v>0</v>
          </cell>
          <cell r="AU24321">
            <v>0</v>
          </cell>
          <cell r="AV24321">
            <v>0</v>
          </cell>
        </row>
        <row r="24322">
          <cell r="D24322" t="str">
            <v>Савдо</v>
          </cell>
          <cell r="M24322" t="str">
            <v>006</v>
          </cell>
          <cell r="V24322">
            <v>28423500</v>
          </cell>
          <cell r="AF24322">
            <v>0</v>
          </cell>
          <cell r="AJ24322">
            <v>250000</v>
          </cell>
          <cell r="AT24322">
            <v>0</v>
          </cell>
          <cell r="AU24322">
            <v>0</v>
          </cell>
          <cell r="AV24322">
            <v>0</v>
          </cell>
        </row>
        <row r="24323">
          <cell r="D24323" t="str">
            <v>Савдо</v>
          </cell>
          <cell r="M24323" t="str">
            <v>031</v>
          </cell>
          <cell r="V24323">
            <v>7533333.333333333</v>
          </cell>
          <cell r="AF24323">
            <v>0</v>
          </cell>
          <cell r="AJ24323">
            <v>0</v>
          </cell>
          <cell r="AT24323">
            <v>0</v>
          </cell>
          <cell r="AU24323">
            <v>0</v>
          </cell>
          <cell r="AV24323">
            <v>0</v>
          </cell>
        </row>
        <row r="24324">
          <cell r="D24324" t="str">
            <v>Савдо</v>
          </cell>
          <cell r="M24324" t="str">
            <v>004</v>
          </cell>
          <cell r="V24324">
            <v>24816666.666666668</v>
          </cell>
          <cell r="AF24324">
            <v>0</v>
          </cell>
          <cell r="AJ24324">
            <v>0</v>
          </cell>
          <cell r="AT24324">
            <v>180000000</v>
          </cell>
          <cell r="AU24324">
            <v>180000000</v>
          </cell>
          <cell r="AV24324">
            <v>0</v>
          </cell>
        </row>
        <row r="24325">
          <cell r="D24325" t="str">
            <v>Савдо</v>
          </cell>
          <cell r="M24325" t="str">
            <v>033</v>
          </cell>
          <cell r="V24325">
            <v>672751480</v>
          </cell>
          <cell r="AF24325">
            <v>10212100</v>
          </cell>
          <cell r="AJ24325">
            <v>60672545</v>
          </cell>
          <cell r="AT24325">
            <v>0</v>
          </cell>
          <cell r="AU24325">
            <v>0</v>
          </cell>
          <cell r="AV24325">
            <v>0</v>
          </cell>
        </row>
        <row r="24326">
          <cell r="D24326" t="str">
            <v>Савдо</v>
          </cell>
          <cell r="M24326" t="str">
            <v>013</v>
          </cell>
          <cell r="V24326">
            <v>3266666.6666666665</v>
          </cell>
          <cell r="AF24326">
            <v>0</v>
          </cell>
          <cell r="AJ24326">
            <v>0</v>
          </cell>
          <cell r="AT24326">
            <v>0</v>
          </cell>
          <cell r="AU24326">
            <v>0</v>
          </cell>
          <cell r="AV24326">
            <v>0</v>
          </cell>
        </row>
        <row r="24327">
          <cell r="D24327" t="str">
            <v>Савдо</v>
          </cell>
          <cell r="M24327" t="str">
            <v>049</v>
          </cell>
          <cell r="V24327">
            <v>83790618.333333328</v>
          </cell>
          <cell r="AF24327">
            <v>0</v>
          </cell>
          <cell r="AJ24327">
            <v>2516000</v>
          </cell>
          <cell r="AT24327">
            <v>0</v>
          </cell>
          <cell r="AU24327">
            <v>0</v>
          </cell>
          <cell r="AV24327">
            <v>0</v>
          </cell>
        </row>
        <row r="24328">
          <cell r="D24328" t="str">
            <v>Савдо</v>
          </cell>
          <cell r="M24328" t="str">
            <v>049</v>
          </cell>
          <cell r="V24328">
            <v>24418336.666666668</v>
          </cell>
          <cell r="AF24328">
            <v>0</v>
          </cell>
          <cell r="AJ24328">
            <v>616880</v>
          </cell>
          <cell r="AT24328">
            <v>0</v>
          </cell>
          <cell r="AU24328">
            <v>0</v>
          </cell>
          <cell r="AV24328">
            <v>0</v>
          </cell>
        </row>
        <row r="24329">
          <cell r="D24329" t="str">
            <v>Савдо</v>
          </cell>
          <cell r="M24329" t="str">
            <v>005</v>
          </cell>
          <cell r="V24329">
            <v>4609216</v>
          </cell>
          <cell r="AF24329">
            <v>1264566</v>
          </cell>
          <cell r="AJ24329">
            <v>707482</v>
          </cell>
          <cell r="AT24329">
            <v>19547657</v>
          </cell>
          <cell r="AU24329">
            <v>0</v>
          </cell>
          <cell r="AV24329">
            <v>19547657</v>
          </cell>
        </row>
        <row r="24330">
          <cell r="D24330" t="str">
            <v>Савдо</v>
          </cell>
          <cell r="M24330" t="str">
            <v>003</v>
          </cell>
          <cell r="V24330">
            <v>1025166.6666666666</v>
          </cell>
          <cell r="AF24330">
            <v>0</v>
          </cell>
          <cell r="AJ24330">
            <v>0</v>
          </cell>
          <cell r="AT24330">
            <v>0</v>
          </cell>
          <cell r="AU24330">
            <v>0</v>
          </cell>
          <cell r="AV24330">
            <v>0</v>
          </cell>
        </row>
        <row r="24331">
          <cell r="D24331" t="str">
            <v>Савдо</v>
          </cell>
          <cell r="M24331" t="str">
            <v>005</v>
          </cell>
          <cell r="V24331">
            <v>7106000</v>
          </cell>
          <cell r="AF24331">
            <v>2052000</v>
          </cell>
          <cell r="AJ24331">
            <v>0</v>
          </cell>
          <cell r="AT24331">
            <v>0</v>
          </cell>
          <cell r="AU24331">
            <v>0</v>
          </cell>
          <cell r="AV24331">
            <v>0</v>
          </cell>
        </row>
        <row r="24332">
          <cell r="D24332" t="str">
            <v>Савдо</v>
          </cell>
          <cell r="M24332" t="str">
            <v>004</v>
          </cell>
          <cell r="V24332">
            <v>7235000</v>
          </cell>
          <cell r="AF24332">
            <v>0</v>
          </cell>
          <cell r="AJ24332">
            <v>0</v>
          </cell>
          <cell r="AT24332">
            <v>0</v>
          </cell>
          <cell r="AU24332">
            <v>0</v>
          </cell>
          <cell r="AV24332">
            <v>0</v>
          </cell>
        </row>
        <row r="24333">
          <cell r="D24333" t="str">
            <v>Савдо</v>
          </cell>
          <cell r="M24333" t="str">
            <v>033</v>
          </cell>
          <cell r="V24333">
            <v>155284166.66666666</v>
          </cell>
          <cell r="AF24333">
            <v>0</v>
          </cell>
          <cell r="AJ24333">
            <v>0</v>
          </cell>
          <cell r="AT24333">
            <v>0</v>
          </cell>
          <cell r="AU24333">
            <v>0</v>
          </cell>
          <cell r="AV24333">
            <v>0</v>
          </cell>
        </row>
        <row r="24334">
          <cell r="D24334" t="str">
            <v>Савдо</v>
          </cell>
          <cell r="M24334" t="str">
            <v>003</v>
          </cell>
          <cell r="V24334">
            <v>28359280</v>
          </cell>
          <cell r="AF24334">
            <v>0</v>
          </cell>
          <cell r="AJ24334">
            <v>0</v>
          </cell>
          <cell r="AT24334">
            <v>0</v>
          </cell>
          <cell r="AU24334">
            <v>0</v>
          </cell>
          <cell r="AV24334">
            <v>0</v>
          </cell>
        </row>
        <row r="24335">
          <cell r="D24335" t="str">
            <v>Савдо</v>
          </cell>
          <cell r="M24335" t="str">
            <v>033</v>
          </cell>
          <cell r="V24335">
            <v>23483333.333333332</v>
          </cell>
          <cell r="AF24335">
            <v>0</v>
          </cell>
          <cell r="AJ24335">
            <v>0</v>
          </cell>
          <cell r="AT24335">
            <v>0</v>
          </cell>
          <cell r="AU24335">
            <v>0</v>
          </cell>
          <cell r="AV24335">
            <v>0</v>
          </cell>
        </row>
        <row r="24336">
          <cell r="D24336" t="str">
            <v>Савдо</v>
          </cell>
          <cell r="M24336" t="str">
            <v>012</v>
          </cell>
          <cell r="V24336">
            <v>42970666.666666664</v>
          </cell>
          <cell r="AF24336">
            <v>0</v>
          </cell>
          <cell r="AJ24336">
            <v>0</v>
          </cell>
          <cell r="AT24336">
            <v>28104944</v>
          </cell>
          <cell r="AU24336">
            <v>28104944</v>
          </cell>
          <cell r="AV24336">
            <v>0</v>
          </cell>
        </row>
        <row r="24337">
          <cell r="D24337" t="str">
            <v>Савдо</v>
          </cell>
          <cell r="M24337" t="str">
            <v>004</v>
          </cell>
          <cell r="V24337">
            <v>161054529.66666666</v>
          </cell>
          <cell r="AF24337">
            <v>0</v>
          </cell>
          <cell r="AJ24337">
            <v>0</v>
          </cell>
          <cell r="AT24337">
            <v>134077101</v>
          </cell>
          <cell r="AU24337">
            <v>134077101</v>
          </cell>
          <cell r="AV24337">
            <v>0</v>
          </cell>
        </row>
        <row r="24338">
          <cell r="D24338" t="str">
            <v>Савдо</v>
          </cell>
          <cell r="M24338" t="str">
            <v>004</v>
          </cell>
          <cell r="V24338">
            <v>34854666.666666664</v>
          </cell>
          <cell r="AF24338">
            <v>0</v>
          </cell>
          <cell r="AJ24338">
            <v>3500000</v>
          </cell>
          <cell r="AT24338">
            <v>0</v>
          </cell>
          <cell r="AU24338">
            <v>0</v>
          </cell>
          <cell r="AV24338">
            <v>0</v>
          </cell>
        </row>
        <row r="24339">
          <cell r="D24339" t="str">
            <v>Савдо</v>
          </cell>
          <cell r="M24339" t="str">
            <v>030</v>
          </cell>
          <cell r="V24339">
            <v>93068948.333333328</v>
          </cell>
          <cell r="AF24339">
            <v>0</v>
          </cell>
          <cell r="AJ24339">
            <v>1700000</v>
          </cell>
          <cell r="AT24339">
            <v>102500000</v>
          </cell>
          <cell r="AU24339">
            <v>102500000</v>
          </cell>
          <cell r="AV24339">
            <v>0</v>
          </cell>
        </row>
        <row r="24340">
          <cell r="D24340" t="str">
            <v>Савдо</v>
          </cell>
          <cell r="M24340" t="str">
            <v>049</v>
          </cell>
          <cell r="V24340">
            <v>520722246.33333331</v>
          </cell>
          <cell r="AF24340">
            <v>190000000</v>
          </cell>
          <cell r="AJ24340">
            <v>4320000</v>
          </cell>
          <cell r="AT24340">
            <v>0</v>
          </cell>
          <cell r="AU24340">
            <v>0</v>
          </cell>
          <cell r="AV24340">
            <v>0</v>
          </cell>
        </row>
        <row r="24341">
          <cell r="D24341" t="str">
            <v>Савдо</v>
          </cell>
          <cell r="M24341" t="str">
            <v>049</v>
          </cell>
          <cell r="V24341">
            <v>24636833.333333332</v>
          </cell>
          <cell r="AF24341">
            <v>0</v>
          </cell>
          <cell r="AJ24341">
            <v>0</v>
          </cell>
          <cell r="AT24341">
            <v>0</v>
          </cell>
          <cell r="AU24341">
            <v>0</v>
          </cell>
          <cell r="AV24341">
            <v>0</v>
          </cell>
        </row>
        <row r="24342">
          <cell r="D24342" t="str">
            <v>Савдо</v>
          </cell>
          <cell r="M24342" t="str">
            <v>005</v>
          </cell>
          <cell r="V24342">
            <v>138836486</v>
          </cell>
          <cell r="AF24342">
            <v>29919142</v>
          </cell>
          <cell r="AJ24342">
            <v>28989982</v>
          </cell>
          <cell r="AT24342">
            <v>25000000</v>
          </cell>
          <cell r="AU24342">
            <v>25000000</v>
          </cell>
          <cell r="AV24342">
            <v>0</v>
          </cell>
        </row>
        <row r="24343">
          <cell r="D24343" t="str">
            <v>Савдо</v>
          </cell>
          <cell r="M24343" t="str">
            <v>006</v>
          </cell>
          <cell r="V24343">
            <v>39950926</v>
          </cell>
          <cell r="AF24343">
            <v>2000000</v>
          </cell>
          <cell r="AJ24343">
            <v>0</v>
          </cell>
          <cell r="AT24343">
            <v>227107481</v>
          </cell>
          <cell r="AU24343">
            <v>227107481</v>
          </cell>
          <cell r="AV24343">
            <v>0</v>
          </cell>
        </row>
        <row r="24344">
          <cell r="D24344" t="str">
            <v>Савдо</v>
          </cell>
          <cell r="M24344" t="str">
            <v>033</v>
          </cell>
          <cell r="V24344">
            <v>161316117.66666666</v>
          </cell>
          <cell r="AF24344">
            <v>0</v>
          </cell>
          <cell r="AJ24344">
            <v>0</v>
          </cell>
          <cell r="AT24344">
            <v>0</v>
          </cell>
          <cell r="AU24344">
            <v>0</v>
          </cell>
          <cell r="AV24344">
            <v>0</v>
          </cell>
        </row>
        <row r="24345">
          <cell r="D24345" t="str">
            <v>Савдо</v>
          </cell>
          <cell r="M24345" t="str">
            <v>005</v>
          </cell>
          <cell r="V24345">
            <v>19896666.666666668</v>
          </cell>
          <cell r="AF24345">
            <v>0</v>
          </cell>
          <cell r="AJ24345">
            <v>0</v>
          </cell>
          <cell r="AT24345">
            <v>0</v>
          </cell>
          <cell r="AU24345">
            <v>0</v>
          </cell>
          <cell r="AV24345">
            <v>0</v>
          </cell>
        </row>
        <row r="24346">
          <cell r="D24346" t="str">
            <v>Савдо</v>
          </cell>
          <cell r="M24346" t="str">
            <v>004</v>
          </cell>
          <cell r="V24346">
            <v>125137715</v>
          </cell>
          <cell r="AF24346">
            <v>0</v>
          </cell>
          <cell r="AJ24346">
            <v>0</v>
          </cell>
          <cell r="AT24346">
            <v>0</v>
          </cell>
          <cell r="AU24346">
            <v>0</v>
          </cell>
          <cell r="AV24346">
            <v>0</v>
          </cell>
        </row>
        <row r="24347">
          <cell r="D24347" t="str">
            <v>Савдо</v>
          </cell>
          <cell r="M24347" t="str">
            <v>055</v>
          </cell>
          <cell r="V24347">
            <v>175247633.33333334</v>
          </cell>
          <cell r="AF24347">
            <v>0</v>
          </cell>
          <cell r="AJ24347">
            <v>0</v>
          </cell>
          <cell r="AT24347">
            <v>0</v>
          </cell>
          <cell r="AU24347">
            <v>0</v>
          </cell>
          <cell r="AV24347">
            <v>0</v>
          </cell>
        </row>
        <row r="24348">
          <cell r="D24348" t="str">
            <v>Савдо</v>
          </cell>
          <cell r="M24348" t="str">
            <v>033</v>
          </cell>
          <cell r="V24348">
            <v>61950000</v>
          </cell>
          <cell r="AF24348">
            <v>0</v>
          </cell>
          <cell r="AJ24348">
            <v>150</v>
          </cell>
          <cell r="AT24348">
            <v>0</v>
          </cell>
          <cell r="AU24348">
            <v>0</v>
          </cell>
          <cell r="AV24348">
            <v>0</v>
          </cell>
        </row>
        <row r="24349">
          <cell r="D24349" t="str">
            <v>Савдо</v>
          </cell>
          <cell r="M24349" t="str">
            <v>006</v>
          </cell>
          <cell r="V24349">
            <v>34850000</v>
          </cell>
          <cell r="AF24349">
            <v>27000000</v>
          </cell>
          <cell r="AJ24349">
            <v>0</v>
          </cell>
          <cell r="AT24349">
            <v>0</v>
          </cell>
          <cell r="AU24349">
            <v>0</v>
          </cell>
          <cell r="AV24349">
            <v>0</v>
          </cell>
        </row>
        <row r="24350">
          <cell r="D24350" t="str">
            <v>Савдо</v>
          </cell>
          <cell r="M24350" t="str">
            <v>006</v>
          </cell>
          <cell r="V24350">
            <v>3869346.6666666665</v>
          </cell>
          <cell r="AF24350">
            <v>0</v>
          </cell>
          <cell r="AJ24350">
            <v>250000</v>
          </cell>
          <cell r="AT24350">
            <v>0</v>
          </cell>
          <cell r="AU24350">
            <v>0</v>
          </cell>
          <cell r="AV24350">
            <v>0</v>
          </cell>
        </row>
        <row r="24351">
          <cell r="D24351" t="str">
            <v>Савдо</v>
          </cell>
          <cell r="M24351" t="str">
            <v>005</v>
          </cell>
          <cell r="V24351">
            <v>45767000</v>
          </cell>
          <cell r="AF24351">
            <v>74118928</v>
          </cell>
          <cell r="AJ24351">
            <v>0</v>
          </cell>
          <cell r="AT24351">
            <v>200000000</v>
          </cell>
          <cell r="AU24351">
            <v>200000000</v>
          </cell>
          <cell r="AV24351">
            <v>0</v>
          </cell>
        </row>
        <row r="24352">
          <cell r="D24352" t="str">
            <v>Савдо</v>
          </cell>
          <cell r="M24352" t="str">
            <v>049</v>
          </cell>
          <cell r="V24352">
            <v>608811.33333333337</v>
          </cell>
          <cell r="AF24352">
            <v>0</v>
          </cell>
          <cell r="AJ24352">
            <v>0</v>
          </cell>
          <cell r="AT24352">
            <v>0</v>
          </cell>
          <cell r="AU24352">
            <v>0</v>
          </cell>
          <cell r="AV24352">
            <v>0</v>
          </cell>
        </row>
        <row r="24353">
          <cell r="D24353" t="str">
            <v>Савдо</v>
          </cell>
          <cell r="M24353" t="str">
            <v>005</v>
          </cell>
          <cell r="V24353">
            <v>10010000</v>
          </cell>
          <cell r="AF24353">
            <v>0</v>
          </cell>
          <cell r="AJ24353">
            <v>0</v>
          </cell>
          <cell r="AT24353">
            <v>0</v>
          </cell>
          <cell r="AU24353">
            <v>0</v>
          </cell>
          <cell r="AV24353">
            <v>0</v>
          </cell>
        </row>
        <row r="24354">
          <cell r="D24354" t="str">
            <v>Савдо</v>
          </cell>
          <cell r="M24354" t="str">
            <v>009</v>
          </cell>
          <cell r="V24354">
            <v>30178255</v>
          </cell>
          <cell r="AF24354">
            <v>804000</v>
          </cell>
          <cell r="AJ24354">
            <v>4104000</v>
          </cell>
          <cell r="AT24354">
            <v>997775735</v>
          </cell>
          <cell r="AU24354">
            <v>997775735</v>
          </cell>
          <cell r="AV24354">
            <v>0</v>
          </cell>
        </row>
        <row r="24355">
          <cell r="D24355" t="str">
            <v>Савдо</v>
          </cell>
          <cell r="M24355" t="str">
            <v>009</v>
          </cell>
          <cell r="V24355">
            <v>77579896.333333328</v>
          </cell>
          <cell r="AF24355">
            <v>166467500</v>
          </cell>
          <cell r="AJ24355">
            <v>4854652</v>
          </cell>
          <cell r="AT24355">
            <v>0</v>
          </cell>
          <cell r="AU24355">
            <v>0</v>
          </cell>
          <cell r="AV24355">
            <v>0</v>
          </cell>
        </row>
        <row r="24356">
          <cell r="D24356" t="str">
            <v>Савдо</v>
          </cell>
          <cell r="M24356" t="str">
            <v>005</v>
          </cell>
          <cell r="V24356">
            <v>4188666.6666666665</v>
          </cell>
          <cell r="AF24356">
            <v>3673339</v>
          </cell>
          <cell r="AJ24356">
            <v>599798</v>
          </cell>
          <cell r="AT24356">
            <v>100000000</v>
          </cell>
          <cell r="AU24356">
            <v>100000000</v>
          </cell>
          <cell r="AV24356">
            <v>0</v>
          </cell>
        </row>
        <row r="24357">
          <cell r="D24357" t="str">
            <v>Савдо</v>
          </cell>
          <cell r="M24357" t="str">
            <v>005</v>
          </cell>
          <cell r="V24357">
            <v>44050000</v>
          </cell>
          <cell r="AF24357">
            <v>0</v>
          </cell>
          <cell r="AJ24357">
            <v>0</v>
          </cell>
          <cell r="AT24357">
            <v>0</v>
          </cell>
          <cell r="AU24357">
            <v>0</v>
          </cell>
          <cell r="AV24357">
            <v>0</v>
          </cell>
        </row>
        <row r="24358">
          <cell r="D24358" t="str">
            <v>Савдо</v>
          </cell>
          <cell r="M24358" t="str">
            <v>012</v>
          </cell>
          <cell r="V24358">
            <v>32381566.666666668</v>
          </cell>
          <cell r="AF24358">
            <v>0</v>
          </cell>
          <cell r="AJ24358">
            <v>0</v>
          </cell>
          <cell r="AT24358">
            <v>77090703</v>
          </cell>
          <cell r="AU24358">
            <v>77090703</v>
          </cell>
          <cell r="AV24358">
            <v>0</v>
          </cell>
        </row>
        <row r="24359">
          <cell r="D24359" t="str">
            <v>Савдо</v>
          </cell>
          <cell r="M24359" t="str">
            <v>003</v>
          </cell>
          <cell r="V24359">
            <v>1398208.3333333333</v>
          </cell>
          <cell r="AF24359">
            <v>0</v>
          </cell>
          <cell r="AJ24359">
            <v>0</v>
          </cell>
          <cell r="AT24359">
            <v>1500000000</v>
          </cell>
          <cell r="AU24359">
            <v>0</v>
          </cell>
          <cell r="AV24359">
            <v>0</v>
          </cell>
        </row>
        <row r="24360">
          <cell r="D24360" t="str">
            <v>Савдо</v>
          </cell>
          <cell r="M24360" t="str">
            <v>012</v>
          </cell>
          <cell r="V24360">
            <v>25489803.333333332</v>
          </cell>
          <cell r="AF24360">
            <v>0</v>
          </cell>
          <cell r="AJ24360">
            <v>0</v>
          </cell>
          <cell r="AT24360">
            <v>207680250</v>
          </cell>
          <cell r="AU24360">
            <v>0</v>
          </cell>
          <cell r="AV24360">
            <v>0</v>
          </cell>
        </row>
        <row r="24361">
          <cell r="D24361" t="str">
            <v>Савдо</v>
          </cell>
          <cell r="M24361" t="str">
            <v>002</v>
          </cell>
          <cell r="V24361">
            <v>325323156</v>
          </cell>
          <cell r="AF24361">
            <v>0</v>
          </cell>
          <cell r="AJ24361">
            <v>5</v>
          </cell>
          <cell r="AT24361">
            <v>0</v>
          </cell>
          <cell r="AU24361">
            <v>0</v>
          </cell>
          <cell r="AV24361">
            <v>0</v>
          </cell>
        </row>
        <row r="24362">
          <cell r="D24362" t="str">
            <v>Савдо</v>
          </cell>
          <cell r="M24362" t="str">
            <v>006</v>
          </cell>
          <cell r="V24362">
            <v>120844039</v>
          </cell>
          <cell r="AF24362">
            <v>53372603</v>
          </cell>
          <cell r="AJ24362">
            <v>2137500</v>
          </cell>
          <cell r="AT24362">
            <v>0</v>
          </cell>
          <cell r="AU24362">
            <v>0</v>
          </cell>
          <cell r="AV24362">
            <v>0</v>
          </cell>
        </row>
        <row r="24363">
          <cell r="D24363" t="str">
            <v>Савдо</v>
          </cell>
          <cell r="M24363" t="str">
            <v>002</v>
          </cell>
          <cell r="V24363">
            <v>1130000</v>
          </cell>
          <cell r="AF24363">
            <v>0</v>
          </cell>
          <cell r="AJ24363">
            <v>0</v>
          </cell>
          <cell r="AT24363">
            <v>0</v>
          </cell>
          <cell r="AU24363">
            <v>0</v>
          </cell>
          <cell r="AV24363">
            <v>0</v>
          </cell>
        </row>
        <row r="24364">
          <cell r="D24364" t="str">
            <v>Савдо</v>
          </cell>
          <cell r="M24364" t="str">
            <v>005</v>
          </cell>
          <cell r="V24364">
            <v>1881666.6666666667</v>
          </cell>
          <cell r="AF24364">
            <v>0</v>
          </cell>
          <cell r="AJ24364">
            <v>0</v>
          </cell>
          <cell r="AT24364">
            <v>0</v>
          </cell>
          <cell r="AU24364">
            <v>0</v>
          </cell>
          <cell r="AV24364">
            <v>0</v>
          </cell>
        </row>
        <row r="24365">
          <cell r="D24365" t="str">
            <v>Савдо</v>
          </cell>
          <cell r="M24365" t="str">
            <v>033</v>
          </cell>
          <cell r="V24365">
            <v>21034666.666666668</v>
          </cell>
          <cell r="AF24365">
            <v>0</v>
          </cell>
          <cell r="AJ24365">
            <v>0</v>
          </cell>
          <cell r="AT24365">
            <v>0</v>
          </cell>
          <cell r="AU24365">
            <v>0</v>
          </cell>
          <cell r="AV24365">
            <v>0</v>
          </cell>
        </row>
        <row r="24366">
          <cell r="D24366" t="str">
            <v>Савдо</v>
          </cell>
          <cell r="M24366" t="str">
            <v>051</v>
          </cell>
          <cell r="V24366">
            <v>3433333.6666666665</v>
          </cell>
          <cell r="AF24366">
            <v>0</v>
          </cell>
          <cell r="AJ24366">
            <v>0</v>
          </cell>
          <cell r="AT24366">
            <v>0</v>
          </cell>
          <cell r="AU24366">
            <v>0</v>
          </cell>
          <cell r="AV24366">
            <v>0</v>
          </cell>
        </row>
        <row r="24367">
          <cell r="D24367" t="str">
            <v>Савдо</v>
          </cell>
          <cell r="M24367" t="str">
            <v>031</v>
          </cell>
          <cell r="V24367">
            <v>66634546</v>
          </cell>
          <cell r="AF24367">
            <v>0</v>
          </cell>
          <cell r="AJ24367">
            <v>2050001</v>
          </cell>
          <cell r="AT24367">
            <v>0</v>
          </cell>
          <cell r="AU24367">
            <v>0</v>
          </cell>
          <cell r="AV24367">
            <v>0</v>
          </cell>
        </row>
        <row r="24368">
          <cell r="D24368" t="str">
            <v>Савдо</v>
          </cell>
          <cell r="M24368" t="str">
            <v>049</v>
          </cell>
          <cell r="V24368">
            <v>104148803.33333333</v>
          </cell>
          <cell r="AF24368">
            <v>0</v>
          </cell>
          <cell r="AJ24368">
            <v>0</v>
          </cell>
          <cell r="AT24368">
            <v>0</v>
          </cell>
          <cell r="AU24368">
            <v>0</v>
          </cell>
          <cell r="AV24368">
            <v>0</v>
          </cell>
        </row>
        <row r="24369">
          <cell r="D24369" t="str">
            <v>Савдо</v>
          </cell>
          <cell r="M24369" t="str">
            <v>030</v>
          </cell>
          <cell r="V24369">
            <v>180640349.33333334</v>
          </cell>
          <cell r="AF24369">
            <v>87185837</v>
          </cell>
          <cell r="AJ24369">
            <v>2883636</v>
          </cell>
          <cell r="AT24369">
            <v>0</v>
          </cell>
          <cell r="AU24369">
            <v>0</v>
          </cell>
          <cell r="AV24369">
            <v>0</v>
          </cell>
        </row>
        <row r="24370">
          <cell r="D24370" t="str">
            <v>Савдо</v>
          </cell>
          <cell r="M24370" t="str">
            <v>049</v>
          </cell>
          <cell r="V24370">
            <v>80071877.333333328</v>
          </cell>
          <cell r="AF24370">
            <v>0</v>
          </cell>
          <cell r="AJ24370">
            <v>0</v>
          </cell>
          <cell r="AT24370">
            <v>0</v>
          </cell>
          <cell r="AU24370">
            <v>0</v>
          </cell>
          <cell r="AV24370">
            <v>0</v>
          </cell>
        </row>
        <row r="24371">
          <cell r="D24371" t="str">
            <v>Савдо</v>
          </cell>
          <cell r="M24371" t="str">
            <v>033</v>
          </cell>
          <cell r="V24371">
            <v>108326006.66666667</v>
          </cell>
          <cell r="AF24371">
            <v>0</v>
          </cell>
          <cell r="AJ24371">
            <v>0</v>
          </cell>
          <cell r="AT24371">
            <v>0</v>
          </cell>
          <cell r="AU24371">
            <v>0</v>
          </cell>
          <cell r="AV24371">
            <v>0</v>
          </cell>
        </row>
        <row r="24372">
          <cell r="D24372" t="str">
            <v>Савдо</v>
          </cell>
          <cell r="M24372" t="str">
            <v>006</v>
          </cell>
          <cell r="V24372">
            <v>49741148.333333336</v>
          </cell>
          <cell r="AF24372">
            <v>4069893</v>
          </cell>
          <cell r="AJ24372">
            <v>6208570</v>
          </cell>
          <cell r="AT24372">
            <v>0</v>
          </cell>
          <cell r="AU24372">
            <v>0</v>
          </cell>
          <cell r="AV24372">
            <v>0</v>
          </cell>
        </row>
        <row r="24373">
          <cell r="D24373" t="str">
            <v>Савдо</v>
          </cell>
          <cell r="M24373" t="str">
            <v>049</v>
          </cell>
          <cell r="V24373">
            <v>107776308.33333333</v>
          </cell>
          <cell r="AF24373">
            <v>102371435</v>
          </cell>
          <cell r="AJ24373">
            <v>0</v>
          </cell>
          <cell r="AT24373">
            <v>0</v>
          </cell>
          <cell r="AU24373">
            <v>0</v>
          </cell>
          <cell r="AV24373">
            <v>0</v>
          </cell>
        </row>
        <row r="24374">
          <cell r="D24374" t="str">
            <v>Савдо</v>
          </cell>
          <cell r="M24374" t="str">
            <v>030</v>
          </cell>
          <cell r="V24374">
            <v>9251500</v>
          </cell>
          <cell r="AF24374">
            <v>0</v>
          </cell>
          <cell r="AJ24374">
            <v>200000</v>
          </cell>
          <cell r="AT24374">
            <v>0</v>
          </cell>
          <cell r="AU24374">
            <v>0</v>
          </cell>
          <cell r="AV24374">
            <v>0</v>
          </cell>
        </row>
        <row r="24375">
          <cell r="D24375" t="str">
            <v>Савдо</v>
          </cell>
          <cell r="M24375" t="str">
            <v>003</v>
          </cell>
          <cell r="V24375">
            <v>7180000</v>
          </cell>
          <cell r="AF24375">
            <v>0</v>
          </cell>
          <cell r="AJ24375">
            <v>0</v>
          </cell>
          <cell r="AT24375">
            <v>0</v>
          </cell>
          <cell r="AU24375">
            <v>0</v>
          </cell>
          <cell r="AV24375">
            <v>0</v>
          </cell>
        </row>
        <row r="24376">
          <cell r="D24376" t="str">
            <v>Савдо</v>
          </cell>
          <cell r="M24376" t="str">
            <v>005</v>
          </cell>
          <cell r="V24376">
            <v>23014500</v>
          </cell>
          <cell r="AF24376">
            <v>0</v>
          </cell>
          <cell r="AJ24376">
            <v>0</v>
          </cell>
          <cell r="AT24376">
            <v>425666666</v>
          </cell>
          <cell r="AU24376">
            <v>425666666</v>
          </cell>
          <cell r="AV24376">
            <v>0</v>
          </cell>
        </row>
        <row r="24377">
          <cell r="D24377" t="str">
            <v>Савдо</v>
          </cell>
          <cell r="M24377" t="str">
            <v>049</v>
          </cell>
          <cell r="V24377">
            <v>726460054.66666663</v>
          </cell>
          <cell r="AF24377">
            <v>284876272</v>
          </cell>
          <cell r="AJ24377">
            <v>240369899</v>
          </cell>
          <cell r="AT24377">
            <v>0</v>
          </cell>
          <cell r="AU24377">
            <v>0</v>
          </cell>
          <cell r="AV24377">
            <v>0</v>
          </cell>
        </row>
        <row r="24378">
          <cell r="D24378" t="str">
            <v>Савдо</v>
          </cell>
          <cell r="M24378" t="str">
            <v>009</v>
          </cell>
          <cell r="V24378">
            <v>59999950</v>
          </cell>
          <cell r="AF24378">
            <v>19610724</v>
          </cell>
          <cell r="AJ24378">
            <v>8608362</v>
          </cell>
          <cell r="AT24378">
            <v>0</v>
          </cell>
          <cell r="AU24378">
            <v>0</v>
          </cell>
          <cell r="AV24378">
            <v>0</v>
          </cell>
        </row>
        <row r="24379">
          <cell r="D24379" t="str">
            <v>Савдо</v>
          </cell>
          <cell r="M24379" t="str">
            <v>004</v>
          </cell>
          <cell r="V24379">
            <v>739326.66666666663</v>
          </cell>
          <cell r="AF24379">
            <v>11490</v>
          </cell>
          <cell r="AJ24379">
            <v>0</v>
          </cell>
          <cell r="AT24379">
            <v>0</v>
          </cell>
          <cell r="AU24379">
            <v>0</v>
          </cell>
          <cell r="AV24379">
            <v>0</v>
          </cell>
        </row>
        <row r="24380">
          <cell r="D24380" t="str">
            <v>Савдо</v>
          </cell>
          <cell r="M24380" t="str">
            <v>050</v>
          </cell>
          <cell r="V24380">
            <v>22350000</v>
          </cell>
          <cell r="AF24380">
            <v>0</v>
          </cell>
          <cell r="AJ24380">
            <v>0</v>
          </cell>
          <cell r="AT24380">
            <v>103534355</v>
          </cell>
          <cell r="AU24380">
            <v>103534355</v>
          </cell>
          <cell r="AV24380">
            <v>0</v>
          </cell>
        </row>
        <row r="24381">
          <cell r="D24381" t="str">
            <v>Савдо</v>
          </cell>
          <cell r="M24381" t="str">
            <v>013</v>
          </cell>
          <cell r="V24381">
            <v>7654966.666666667</v>
          </cell>
          <cell r="AF24381">
            <v>1283768</v>
          </cell>
          <cell r="AJ24381">
            <v>1809068</v>
          </cell>
          <cell r="AT24381">
            <v>0</v>
          </cell>
          <cell r="AU24381">
            <v>0</v>
          </cell>
          <cell r="AV24381">
            <v>0</v>
          </cell>
        </row>
        <row r="24382">
          <cell r="D24382" t="str">
            <v>Савдо</v>
          </cell>
          <cell r="M24382" t="str">
            <v>031</v>
          </cell>
          <cell r="V24382">
            <v>2832666.6666666665</v>
          </cell>
          <cell r="AF24382">
            <v>500000</v>
          </cell>
          <cell r="AJ24382">
            <v>460000</v>
          </cell>
          <cell r="AT24382">
            <v>25435270</v>
          </cell>
          <cell r="AU24382">
            <v>25435270</v>
          </cell>
          <cell r="AV24382">
            <v>0</v>
          </cell>
        </row>
        <row r="24383">
          <cell r="D24383" t="str">
            <v>Савдо</v>
          </cell>
          <cell r="M24383" t="str">
            <v>009</v>
          </cell>
          <cell r="V24383">
            <v>2676009626.3333335</v>
          </cell>
          <cell r="AF24383">
            <v>68426859</v>
          </cell>
          <cell r="AJ24383">
            <v>190456872</v>
          </cell>
          <cell r="AT24383">
            <v>9970500</v>
          </cell>
          <cell r="AU24383">
            <v>9970500</v>
          </cell>
          <cell r="AV24383">
            <v>0</v>
          </cell>
        </row>
        <row r="24384">
          <cell r="D24384" t="str">
            <v>Савдо</v>
          </cell>
          <cell r="M24384" t="str">
            <v>006</v>
          </cell>
          <cell r="V24384">
            <v>1933333.3333333333</v>
          </cell>
          <cell r="AF24384">
            <v>0</v>
          </cell>
          <cell r="AJ24384">
            <v>0</v>
          </cell>
          <cell r="AT24384">
            <v>27769059</v>
          </cell>
          <cell r="AU24384">
            <v>27769059</v>
          </cell>
          <cell r="AV24384">
            <v>0</v>
          </cell>
        </row>
        <row r="24385">
          <cell r="D24385" t="str">
            <v>Савдо</v>
          </cell>
          <cell r="M24385" t="str">
            <v>031</v>
          </cell>
          <cell r="V24385">
            <v>116492333.33333333</v>
          </cell>
          <cell r="AF24385">
            <v>28500000</v>
          </cell>
          <cell r="AJ24385">
            <v>17160000</v>
          </cell>
          <cell r="AT24385">
            <v>856892262</v>
          </cell>
          <cell r="AU24385">
            <v>856892262</v>
          </cell>
          <cell r="AV24385">
            <v>0</v>
          </cell>
        </row>
        <row r="24386">
          <cell r="D24386" t="str">
            <v>Савдо</v>
          </cell>
          <cell r="M24386" t="str">
            <v>012</v>
          </cell>
          <cell r="V24386">
            <v>16362000</v>
          </cell>
          <cell r="AF24386">
            <v>0</v>
          </cell>
          <cell r="AJ24386">
            <v>0</v>
          </cell>
          <cell r="AT24386">
            <v>54545452</v>
          </cell>
          <cell r="AU24386">
            <v>0</v>
          </cell>
          <cell r="AV24386">
            <v>0</v>
          </cell>
        </row>
        <row r="24387">
          <cell r="D24387" t="str">
            <v>Савдо</v>
          </cell>
          <cell r="M24387" t="str">
            <v>031</v>
          </cell>
          <cell r="V24387">
            <v>1088000</v>
          </cell>
          <cell r="AF24387">
            <v>0</v>
          </cell>
          <cell r="AJ24387">
            <v>0</v>
          </cell>
          <cell r="AT24387">
            <v>0</v>
          </cell>
          <cell r="AU24387">
            <v>0</v>
          </cell>
          <cell r="AV24387">
            <v>0</v>
          </cell>
        </row>
        <row r="24388">
          <cell r="D24388" t="str">
            <v>Савдо</v>
          </cell>
          <cell r="M24388" t="str">
            <v>030</v>
          </cell>
          <cell r="V24388">
            <v>272409654.33333331</v>
          </cell>
          <cell r="AF24388">
            <v>185013301</v>
          </cell>
          <cell r="AJ24388">
            <v>68218637</v>
          </cell>
          <cell r="AT24388">
            <v>0</v>
          </cell>
          <cell r="AU24388">
            <v>0</v>
          </cell>
          <cell r="AV24388">
            <v>0</v>
          </cell>
        </row>
        <row r="24389">
          <cell r="D24389" t="str">
            <v>Савдо</v>
          </cell>
          <cell r="M24389" t="str">
            <v>031</v>
          </cell>
          <cell r="V24389">
            <v>2842412</v>
          </cell>
          <cell r="AF24389">
            <v>223000</v>
          </cell>
          <cell r="AJ24389">
            <v>423000</v>
          </cell>
          <cell r="AT24389">
            <v>0</v>
          </cell>
          <cell r="AU24389">
            <v>0</v>
          </cell>
          <cell r="AV24389">
            <v>0</v>
          </cell>
        </row>
        <row r="24390">
          <cell r="D24390" t="str">
            <v>Савдо</v>
          </cell>
          <cell r="M24390" t="str">
            <v>012</v>
          </cell>
          <cell r="V24390">
            <v>18204666.666666668</v>
          </cell>
          <cell r="AF24390">
            <v>30490699</v>
          </cell>
          <cell r="AJ24390">
            <v>5220000</v>
          </cell>
          <cell r="AT24390">
            <v>2997805045</v>
          </cell>
          <cell r="AU24390">
            <v>2723868581</v>
          </cell>
          <cell r="AV24390">
            <v>273936464</v>
          </cell>
        </row>
        <row r="24391">
          <cell r="D24391" t="str">
            <v>Савдо</v>
          </cell>
          <cell r="M24391" t="str">
            <v>006</v>
          </cell>
          <cell r="V24391">
            <v>243333.33333333334</v>
          </cell>
          <cell r="AF24391">
            <v>0</v>
          </cell>
          <cell r="AJ24391">
            <v>0</v>
          </cell>
          <cell r="AT24391">
            <v>0</v>
          </cell>
          <cell r="AU24391">
            <v>0</v>
          </cell>
          <cell r="AV24391">
            <v>0</v>
          </cell>
        </row>
        <row r="24392">
          <cell r="D24392" t="str">
            <v>Савдо</v>
          </cell>
          <cell r="M24392" t="str">
            <v>002</v>
          </cell>
          <cell r="V24392">
            <v>57000000</v>
          </cell>
          <cell r="AF24392">
            <v>0</v>
          </cell>
          <cell r="AJ24392">
            <v>0</v>
          </cell>
          <cell r="AT24392">
            <v>0</v>
          </cell>
          <cell r="AU24392">
            <v>0</v>
          </cell>
          <cell r="AV24392">
            <v>0</v>
          </cell>
        </row>
        <row r="24393">
          <cell r="D24393" t="str">
            <v>Савдо</v>
          </cell>
          <cell r="M24393" t="str">
            <v>030</v>
          </cell>
          <cell r="V24393">
            <v>178551791.66666666</v>
          </cell>
          <cell r="AF24393">
            <v>455800000</v>
          </cell>
          <cell r="AJ24393">
            <v>0</v>
          </cell>
          <cell r="AT24393">
            <v>0</v>
          </cell>
          <cell r="AU24393">
            <v>0</v>
          </cell>
          <cell r="AV24393">
            <v>0</v>
          </cell>
        </row>
        <row r="24394">
          <cell r="D24394" t="str">
            <v>Савдо</v>
          </cell>
          <cell r="M24394" t="str">
            <v>003</v>
          </cell>
          <cell r="V24394">
            <v>34151947.333333336</v>
          </cell>
          <cell r="AF24394">
            <v>35129000</v>
          </cell>
          <cell r="AJ24394">
            <v>0</v>
          </cell>
          <cell r="AT24394">
            <v>0</v>
          </cell>
          <cell r="AU24394">
            <v>0</v>
          </cell>
          <cell r="AV24394">
            <v>0</v>
          </cell>
        </row>
        <row r="24395">
          <cell r="D24395" t="str">
            <v>Савдо</v>
          </cell>
          <cell r="M24395" t="str">
            <v>011</v>
          </cell>
          <cell r="V24395">
            <v>13293666.666666666</v>
          </cell>
          <cell r="AF24395">
            <v>0</v>
          </cell>
          <cell r="AJ24395">
            <v>0</v>
          </cell>
          <cell r="AT24395">
            <v>199141956</v>
          </cell>
          <cell r="AU24395">
            <v>199141956</v>
          </cell>
          <cell r="AV24395">
            <v>0</v>
          </cell>
        </row>
        <row r="24396">
          <cell r="D24396" t="str">
            <v>Савдо</v>
          </cell>
          <cell r="M24396" t="str">
            <v>006</v>
          </cell>
          <cell r="V24396">
            <v>69733397</v>
          </cell>
          <cell r="AF24396">
            <v>14930000</v>
          </cell>
          <cell r="AJ24396">
            <v>11150000</v>
          </cell>
          <cell r="AT24396">
            <v>250000000</v>
          </cell>
          <cell r="AU24396">
            <v>250000000</v>
          </cell>
          <cell r="AV24396">
            <v>0</v>
          </cell>
        </row>
        <row r="24397">
          <cell r="D24397" t="str">
            <v>Савдо</v>
          </cell>
          <cell r="M24397" t="str">
            <v>049</v>
          </cell>
          <cell r="V24397">
            <v>650627963</v>
          </cell>
          <cell r="AF24397">
            <v>424200000</v>
          </cell>
          <cell r="AJ24397">
            <v>108500000</v>
          </cell>
          <cell r="AT24397">
            <v>129032258</v>
          </cell>
          <cell r="AU24397">
            <v>129032258</v>
          </cell>
          <cell r="AV24397">
            <v>0</v>
          </cell>
        </row>
        <row r="24398">
          <cell r="D24398" t="str">
            <v>Савдо</v>
          </cell>
          <cell r="M24398" t="str">
            <v>006</v>
          </cell>
          <cell r="V24398">
            <v>346700000</v>
          </cell>
          <cell r="AF24398">
            <v>0</v>
          </cell>
          <cell r="AJ24398">
            <v>0</v>
          </cell>
          <cell r="AT24398">
            <v>3112860227</v>
          </cell>
          <cell r="AU24398">
            <v>0</v>
          </cell>
          <cell r="AV24398">
            <v>3112860227</v>
          </cell>
        </row>
        <row r="24399">
          <cell r="D24399" t="str">
            <v>Савдо</v>
          </cell>
          <cell r="M24399" t="str">
            <v>033</v>
          </cell>
          <cell r="V24399">
            <v>551160127.33333337</v>
          </cell>
          <cell r="AF24399">
            <v>0</v>
          </cell>
          <cell r="AJ24399">
            <v>34789834</v>
          </cell>
          <cell r="AT24399">
            <v>0</v>
          </cell>
          <cell r="AU24399">
            <v>0</v>
          </cell>
          <cell r="AV24399">
            <v>0</v>
          </cell>
        </row>
        <row r="24400">
          <cell r="D24400" t="str">
            <v>Савдо</v>
          </cell>
          <cell r="M24400" t="str">
            <v>049</v>
          </cell>
          <cell r="V24400">
            <v>133483217</v>
          </cell>
          <cell r="AF24400">
            <v>3731200</v>
          </cell>
          <cell r="AJ24400">
            <v>0</v>
          </cell>
          <cell r="AT24400">
            <v>0</v>
          </cell>
          <cell r="AU24400">
            <v>0</v>
          </cell>
          <cell r="AV24400">
            <v>0</v>
          </cell>
        </row>
        <row r="24401">
          <cell r="D24401" t="str">
            <v>Савдо</v>
          </cell>
          <cell r="M24401" t="str">
            <v>033</v>
          </cell>
          <cell r="V24401">
            <v>6000000</v>
          </cell>
          <cell r="AF24401">
            <v>0</v>
          </cell>
          <cell r="AJ24401">
            <v>0</v>
          </cell>
          <cell r="AT24401">
            <v>0</v>
          </cell>
          <cell r="AU24401">
            <v>0</v>
          </cell>
          <cell r="AV24401">
            <v>0</v>
          </cell>
        </row>
        <row r="24402">
          <cell r="D24402" t="str">
            <v>Савдо</v>
          </cell>
          <cell r="M24402" t="str">
            <v>055</v>
          </cell>
          <cell r="V24402">
            <v>2120360453.3333333</v>
          </cell>
          <cell r="AF24402">
            <v>0</v>
          </cell>
          <cell r="AJ24402">
            <v>1035288</v>
          </cell>
          <cell r="AT24402">
            <v>0</v>
          </cell>
          <cell r="AU24402">
            <v>0</v>
          </cell>
          <cell r="AV24402">
            <v>0</v>
          </cell>
        </row>
        <row r="24403">
          <cell r="D24403" t="str">
            <v>Савдо</v>
          </cell>
          <cell r="M24403" t="str">
            <v>012</v>
          </cell>
          <cell r="V24403">
            <v>433333.33333333331</v>
          </cell>
          <cell r="AF24403">
            <v>0</v>
          </cell>
          <cell r="AJ24403">
            <v>0</v>
          </cell>
          <cell r="AT24403">
            <v>0</v>
          </cell>
          <cell r="AU24403">
            <v>0</v>
          </cell>
          <cell r="AV24403">
            <v>0</v>
          </cell>
        </row>
        <row r="24404">
          <cell r="D24404" t="str">
            <v>Савдо</v>
          </cell>
          <cell r="M24404" t="str">
            <v>013</v>
          </cell>
          <cell r="V24404">
            <v>7850000</v>
          </cell>
          <cell r="AF24404">
            <v>0</v>
          </cell>
          <cell r="AJ24404">
            <v>0</v>
          </cell>
          <cell r="AT24404">
            <v>133333330</v>
          </cell>
          <cell r="AU24404">
            <v>133333330</v>
          </cell>
          <cell r="AV24404">
            <v>0</v>
          </cell>
        </row>
        <row r="24405">
          <cell r="D24405" t="str">
            <v>Савдо</v>
          </cell>
          <cell r="M24405" t="str">
            <v>003</v>
          </cell>
          <cell r="V24405">
            <v>6666666.666666667</v>
          </cell>
          <cell r="AF24405">
            <v>0</v>
          </cell>
          <cell r="AJ24405">
            <v>640000</v>
          </cell>
          <cell r="AT24405">
            <v>0</v>
          </cell>
          <cell r="AU24405">
            <v>0</v>
          </cell>
          <cell r="AV24405">
            <v>0</v>
          </cell>
        </row>
        <row r="24406">
          <cell r="D24406" t="str">
            <v>Савдо</v>
          </cell>
          <cell r="M24406" t="str">
            <v>030</v>
          </cell>
          <cell r="V24406">
            <v>409008931.66666669</v>
          </cell>
          <cell r="AF24406">
            <v>44660731</v>
          </cell>
          <cell r="AJ24406">
            <v>52661040</v>
          </cell>
          <cell r="AT24406">
            <v>0</v>
          </cell>
          <cell r="AU24406">
            <v>0</v>
          </cell>
          <cell r="AV24406">
            <v>0</v>
          </cell>
        </row>
        <row r="24407">
          <cell r="D24407" t="str">
            <v>Савдо</v>
          </cell>
          <cell r="M24407" t="str">
            <v>008</v>
          </cell>
          <cell r="V24407">
            <v>8438903.333333334</v>
          </cell>
          <cell r="AF24407">
            <v>5952800</v>
          </cell>
          <cell r="AJ24407">
            <v>0</v>
          </cell>
          <cell r="AT24407">
            <v>0</v>
          </cell>
          <cell r="AU24407">
            <v>0</v>
          </cell>
          <cell r="AV24407">
            <v>0</v>
          </cell>
        </row>
        <row r="24408">
          <cell r="D24408" t="str">
            <v>Савдо</v>
          </cell>
          <cell r="M24408" t="str">
            <v>006</v>
          </cell>
          <cell r="V24408">
            <v>12281341.333333334</v>
          </cell>
          <cell r="AF24408">
            <v>305434</v>
          </cell>
          <cell r="AJ24408">
            <v>3350000</v>
          </cell>
          <cell r="AT24408">
            <v>0</v>
          </cell>
          <cell r="AU24408">
            <v>0</v>
          </cell>
          <cell r="AV24408">
            <v>0</v>
          </cell>
        </row>
        <row r="24409">
          <cell r="D24409" t="str">
            <v>Савдо</v>
          </cell>
          <cell r="M24409" t="str">
            <v>033</v>
          </cell>
          <cell r="V24409">
            <v>107210733.66666667</v>
          </cell>
          <cell r="AF24409">
            <v>43125000</v>
          </cell>
          <cell r="AJ24409">
            <v>5750000</v>
          </cell>
          <cell r="AT24409">
            <v>0</v>
          </cell>
          <cell r="AU24409">
            <v>0</v>
          </cell>
          <cell r="AV24409">
            <v>0</v>
          </cell>
        </row>
        <row r="24410">
          <cell r="D24410" t="str">
            <v>Савдо</v>
          </cell>
          <cell r="M24410" t="str">
            <v>012</v>
          </cell>
          <cell r="V24410">
            <v>43460133.333333336</v>
          </cell>
          <cell r="AF24410">
            <v>25888836</v>
          </cell>
          <cell r="AJ24410">
            <v>14384182</v>
          </cell>
          <cell r="AT24410">
            <v>244333251</v>
          </cell>
          <cell r="AU24410">
            <v>244333251</v>
          </cell>
          <cell r="AV24410">
            <v>0</v>
          </cell>
        </row>
        <row r="24411">
          <cell r="D24411" t="str">
            <v>Савдо</v>
          </cell>
          <cell r="M24411" t="str">
            <v>005</v>
          </cell>
          <cell r="V24411">
            <v>4104735</v>
          </cell>
          <cell r="AF24411">
            <v>0</v>
          </cell>
          <cell r="AJ24411">
            <v>0</v>
          </cell>
          <cell r="AT24411">
            <v>0</v>
          </cell>
          <cell r="AU24411">
            <v>0</v>
          </cell>
          <cell r="AV24411">
            <v>0</v>
          </cell>
        </row>
        <row r="24412">
          <cell r="D24412" t="str">
            <v>Савдо</v>
          </cell>
          <cell r="M24412" t="str">
            <v>009</v>
          </cell>
          <cell r="V24412">
            <v>50552766.666666664</v>
          </cell>
          <cell r="AF24412">
            <v>0</v>
          </cell>
          <cell r="AJ24412">
            <v>10000000</v>
          </cell>
          <cell r="AT24412">
            <v>225233242</v>
          </cell>
          <cell r="AU24412">
            <v>225233242</v>
          </cell>
          <cell r="AV24412">
            <v>0</v>
          </cell>
        </row>
        <row r="24413">
          <cell r="D24413" t="str">
            <v>Савдо</v>
          </cell>
          <cell r="M24413" t="str">
            <v>055</v>
          </cell>
          <cell r="V24413">
            <v>288042666.66666669</v>
          </cell>
          <cell r="AF24413">
            <v>0</v>
          </cell>
          <cell r="AJ24413">
            <v>25538000</v>
          </cell>
          <cell r="AT24413">
            <v>0</v>
          </cell>
          <cell r="AU24413">
            <v>0</v>
          </cell>
          <cell r="AV24413">
            <v>0</v>
          </cell>
        </row>
        <row r="24414">
          <cell r="D24414" t="str">
            <v>Савдо</v>
          </cell>
          <cell r="M24414" t="str">
            <v>051</v>
          </cell>
          <cell r="V24414">
            <v>34427138.666666664</v>
          </cell>
          <cell r="AF24414">
            <v>0</v>
          </cell>
          <cell r="AJ24414">
            <v>0</v>
          </cell>
          <cell r="AT24414">
            <v>0</v>
          </cell>
          <cell r="AU24414">
            <v>0</v>
          </cell>
          <cell r="AV24414">
            <v>0</v>
          </cell>
        </row>
        <row r="24415">
          <cell r="D24415" t="str">
            <v>Савдо</v>
          </cell>
          <cell r="M24415" t="str">
            <v>012</v>
          </cell>
          <cell r="V24415">
            <v>6403666.666666667</v>
          </cell>
          <cell r="AF24415">
            <v>0</v>
          </cell>
          <cell r="AJ24415">
            <v>1530000</v>
          </cell>
          <cell r="AT24415">
            <v>45923864</v>
          </cell>
          <cell r="AU24415">
            <v>45923864</v>
          </cell>
          <cell r="AV24415">
            <v>0</v>
          </cell>
        </row>
        <row r="24416">
          <cell r="D24416" t="str">
            <v>Савдо</v>
          </cell>
          <cell r="M24416" t="str">
            <v>031</v>
          </cell>
          <cell r="V24416">
            <v>4791666.666666667</v>
          </cell>
          <cell r="AF24416">
            <v>850000</v>
          </cell>
          <cell r="AJ24416">
            <v>1650000</v>
          </cell>
          <cell r="AT24416">
            <v>40947939</v>
          </cell>
          <cell r="AU24416">
            <v>0</v>
          </cell>
          <cell r="AV24416">
            <v>40947939</v>
          </cell>
        </row>
        <row r="24417">
          <cell r="D24417" t="str">
            <v>Савдо</v>
          </cell>
          <cell r="M24417" t="str">
            <v>012</v>
          </cell>
          <cell r="V24417">
            <v>6660700</v>
          </cell>
          <cell r="AF24417">
            <v>3510000</v>
          </cell>
          <cell r="AJ24417">
            <v>0</v>
          </cell>
          <cell r="AT24417">
            <v>21386622</v>
          </cell>
          <cell r="AU24417">
            <v>0</v>
          </cell>
          <cell r="AV24417">
            <v>21386622</v>
          </cell>
        </row>
        <row r="24418">
          <cell r="D24418" t="str">
            <v>Савдо</v>
          </cell>
          <cell r="M24418" t="str">
            <v>033</v>
          </cell>
          <cell r="V24418">
            <v>537169087.33333337</v>
          </cell>
          <cell r="AF24418">
            <v>38096000</v>
          </cell>
          <cell r="AJ24418">
            <v>35209045</v>
          </cell>
          <cell r="AT24418">
            <v>0</v>
          </cell>
          <cell r="AU24418">
            <v>0</v>
          </cell>
          <cell r="AV24418">
            <v>0</v>
          </cell>
        </row>
        <row r="24419">
          <cell r="D24419" t="str">
            <v>Савдо</v>
          </cell>
          <cell r="M24419" t="str">
            <v>049</v>
          </cell>
          <cell r="V24419">
            <v>50139248.666666664</v>
          </cell>
          <cell r="AF24419">
            <v>20270000</v>
          </cell>
          <cell r="AJ24419">
            <v>0</v>
          </cell>
          <cell r="AT24419">
            <v>0</v>
          </cell>
          <cell r="AU24419">
            <v>0</v>
          </cell>
          <cell r="AV24419">
            <v>0</v>
          </cell>
        </row>
        <row r="24420">
          <cell r="D24420" t="str">
            <v>Савдо</v>
          </cell>
          <cell r="M24420" t="str">
            <v>014</v>
          </cell>
          <cell r="V24420">
            <v>146851733.33333334</v>
          </cell>
          <cell r="AF24420">
            <v>45600831</v>
          </cell>
          <cell r="AJ24420">
            <v>33193726</v>
          </cell>
          <cell r="AT24420">
            <v>0</v>
          </cell>
          <cell r="AU24420">
            <v>0</v>
          </cell>
          <cell r="AV24420">
            <v>0</v>
          </cell>
        </row>
        <row r="24421">
          <cell r="D24421" t="str">
            <v>Савдо</v>
          </cell>
          <cell r="M24421" t="str">
            <v>003</v>
          </cell>
          <cell r="V24421">
            <v>721755142</v>
          </cell>
          <cell r="AF24421">
            <v>418700002</v>
          </cell>
          <cell r="AJ24421">
            <v>123025328</v>
          </cell>
          <cell r="AT24421">
            <v>472572209.75999999</v>
          </cell>
          <cell r="AU24421">
            <v>472572209.75999999</v>
          </cell>
          <cell r="AV24421">
            <v>0</v>
          </cell>
        </row>
        <row r="24422">
          <cell r="D24422" t="str">
            <v>Савдо</v>
          </cell>
          <cell r="M24422" t="str">
            <v>004</v>
          </cell>
          <cell r="V24422">
            <v>310724773.66666669</v>
          </cell>
          <cell r="AF24422">
            <v>0</v>
          </cell>
          <cell r="AJ24422">
            <v>0</v>
          </cell>
          <cell r="AT24422">
            <v>0</v>
          </cell>
          <cell r="AU24422">
            <v>0</v>
          </cell>
          <cell r="AV24422">
            <v>0</v>
          </cell>
        </row>
        <row r="24423">
          <cell r="D24423" t="str">
            <v>Савдо</v>
          </cell>
          <cell r="M24423" t="str">
            <v>053</v>
          </cell>
          <cell r="V24423">
            <v>1700000</v>
          </cell>
          <cell r="AF24423">
            <v>4900000</v>
          </cell>
          <cell r="AJ24423">
            <v>0</v>
          </cell>
          <cell r="AT24423">
            <v>0</v>
          </cell>
          <cell r="AU24423">
            <v>0</v>
          </cell>
          <cell r="AV24423">
            <v>0</v>
          </cell>
        </row>
        <row r="24424">
          <cell r="D24424" t="str">
            <v>Савдо</v>
          </cell>
          <cell r="M24424" t="str">
            <v>012</v>
          </cell>
          <cell r="V24424">
            <v>39667101.666666664</v>
          </cell>
          <cell r="AF24424">
            <v>0</v>
          </cell>
          <cell r="AJ24424">
            <v>11500000</v>
          </cell>
          <cell r="AT24424">
            <v>0</v>
          </cell>
          <cell r="AU24424">
            <v>0</v>
          </cell>
          <cell r="AV24424">
            <v>0</v>
          </cell>
        </row>
        <row r="24425">
          <cell r="D24425" t="str">
            <v>Савдо</v>
          </cell>
          <cell r="M24425" t="str">
            <v>008</v>
          </cell>
          <cell r="V24425">
            <v>3038000</v>
          </cell>
          <cell r="AF24425">
            <v>0</v>
          </cell>
          <cell r="AJ24425">
            <v>0</v>
          </cell>
          <cell r="AT24425">
            <v>0</v>
          </cell>
          <cell r="AU24425">
            <v>0</v>
          </cell>
          <cell r="AV24425">
            <v>0</v>
          </cell>
        </row>
        <row r="24426">
          <cell r="D24426" t="str">
            <v>Савдо</v>
          </cell>
          <cell r="M24426" t="str">
            <v>033</v>
          </cell>
          <cell r="V24426">
            <v>138735175.66666666</v>
          </cell>
          <cell r="AF24426">
            <v>3482400</v>
          </cell>
          <cell r="AJ24426">
            <v>1766900</v>
          </cell>
          <cell r="AT24426">
            <v>993166049.11999989</v>
          </cell>
          <cell r="AU24426">
            <v>993166049.11999989</v>
          </cell>
          <cell r="AV24426">
            <v>0</v>
          </cell>
        </row>
        <row r="24427">
          <cell r="D24427" t="str">
            <v>Савдо</v>
          </cell>
          <cell r="M24427" t="str">
            <v>005</v>
          </cell>
          <cell r="V24427">
            <v>816666.66666666663</v>
          </cell>
          <cell r="AF24427">
            <v>0</v>
          </cell>
          <cell r="AJ24427">
            <v>0</v>
          </cell>
          <cell r="AT24427">
            <v>0</v>
          </cell>
          <cell r="AU24427">
            <v>0</v>
          </cell>
          <cell r="AV24427">
            <v>0</v>
          </cell>
        </row>
        <row r="24428">
          <cell r="D24428" t="str">
            <v>Савдо</v>
          </cell>
          <cell r="M24428" t="str">
            <v>005</v>
          </cell>
          <cell r="V24428">
            <v>14000000</v>
          </cell>
          <cell r="AF24428">
            <v>2644098</v>
          </cell>
          <cell r="AJ24428">
            <v>0</v>
          </cell>
          <cell r="AT24428">
            <v>0</v>
          </cell>
          <cell r="AU24428">
            <v>0</v>
          </cell>
          <cell r="AV24428">
            <v>0</v>
          </cell>
        </row>
        <row r="24429">
          <cell r="D24429" t="str">
            <v>Савдо</v>
          </cell>
          <cell r="M24429" t="str">
            <v>030</v>
          </cell>
          <cell r="V24429">
            <v>5416666.666666667</v>
          </cell>
          <cell r="AF24429">
            <v>0</v>
          </cell>
          <cell r="AJ24429">
            <v>0</v>
          </cell>
          <cell r="AT24429">
            <v>0</v>
          </cell>
          <cell r="AU24429">
            <v>0</v>
          </cell>
          <cell r="AV24429">
            <v>0</v>
          </cell>
        </row>
        <row r="24430">
          <cell r="D24430" t="str">
            <v>Савдо</v>
          </cell>
          <cell r="M24430" t="str">
            <v>013</v>
          </cell>
          <cell r="V24430">
            <v>10198118</v>
          </cell>
          <cell r="AF24430">
            <v>4941144</v>
          </cell>
          <cell r="AJ24430">
            <v>2624420</v>
          </cell>
          <cell r="AT24430">
            <v>0</v>
          </cell>
          <cell r="AU24430">
            <v>0</v>
          </cell>
          <cell r="AV24430">
            <v>0</v>
          </cell>
        </row>
        <row r="24431">
          <cell r="D24431" t="str">
            <v>Савдо</v>
          </cell>
          <cell r="M24431" t="str">
            <v>033</v>
          </cell>
          <cell r="V24431">
            <v>33821180.333333336</v>
          </cell>
          <cell r="AF24431">
            <v>6259000</v>
          </cell>
          <cell r="AJ24431">
            <v>7805000</v>
          </cell>
          <cell r="AT24431">
            <v>0</v>
          </cell>
          <cell r="AU24431">
            <v>0</v>
          </cell>
          <cell r="AV24431">
            <v>0</v>
          </cell>
        </row>
        <row r="24432">
          <cell r="D24432" t="str">
            <v>Савдо</v>
          </cell>
          <cell r="M24432" t="str">
            <v>013</v>
          </cell>
          <cell r="V24432">
            <v>6974333.666666667</v>
          </cell>
          <cell r="AF24432">
            <v>10000000</v>
          </cell>
          <cell r="AJ24432">
            <v>980000</v>
          </cell>
          <cell r="AT24432">
            <v>0</v>
          </cell>
          <cell r="AU24432">
            <v>0</v>
          </cell>
          <cell r="AV24432">
            <v>0</v>
          </cell>
        </row>
        <row r="24433">
          <cell r="D24433" t="str">
            <v>Савдо</v>
          </cell>
          <cell r="M24433" t="str">
            <v>004</v>
          </cell>
          <cell r="V24433">
            <v>148888112.66666666</v>
          </cell>
          <cell r="AF24433">
            <v>150000</v>
          </cell>
          <cell r="AJ24433">
            <v>0</v>
          </cell>
          <cell r="AT24433">
            <v>0</v>
          </cell>
          <cell r="AU24433">
            <v>0</v>
          </cell>
          <cell r="AV24433">
            <v>0</v>
          </cell>
        </row>
        <row r="24434">
          <cell r="D24434" t="str">
            <v>Савдо</v>
          </cell>
          <cell r="M24434" t="str">
            <v>030</v>
          </cell>
          <cell r="V24434">
            <v>910239044.33333337</v>
          </cell>
          <cell r="AF24434">
            <v>49318308</v>
          </cell>
          <cell r="AJ24434">
            <v>45183700</v>
          </cell>
          <cell r="AT24434">
            <v>0</v>
          </cell>
          <cell r="AU24434">
            <v>0</v>
          </cell>
          <cell r="AV24434">
            <v>0</v>
          </cell>
        </row>
        <row r="24435">
          <cell r="D24435" t="str">
            <v>Савдо</v>
          </cell>
          <cell r="M24435" t="str">
            <v>009</v>
          </cell>
          <cell r="V24435">
            <v>10666269.333333334</v>
          </cell>
          <cell r="AF24435">
            <v>11072112</v>
          </cell>
          <cell r="AJ24435">
            <v>1055204</v>
          </cell>
          <cell r="AT24435">
            <v>0</v>
          </cell>
          <cell r="AU24435">
            <v>0</v>
          </cell>
          <cell r="AV24435">
            <v>0</v>
          </cell>
        </row>
        <row r="24436">
          <cell r="D24436" t="str">
            <v>Савдо</v>
          </cell>
          <cell r="M24436" t="str">
            <v>011</v>
          </cell>
          <cell r="V24436">
            <v>49467666.666666664</v>
          </cell>
          <cell r="AF24436">
            <v>0</v>
          </cell>
          <cell r="AJ24436">
            <v>1500000</v>
          </cell>
          <cell r="AT24436">
            <v>138500000</v>
          </cell>
          <cell r="AU24436">
            <v>138500000</v>
          </cell>
          <cell r="AV24436">
            <v>0</v>
          </cell>
        </row>
        <row r="24437">
          <cell r="D24437" t="str">
            <v>Савдо</v>
          </cell>
          <cell r="M24437" t="str">
            <v>012</v>
          </cell>
          <cell r="V24437">
            <v>773666.66666666663</v>
          </cell>
          <cell r="AF24437">
            <v>0</v>
          </cell>
          <cell r="AJ24437">
            <v>0</v>
          </cell>
          <cell r="AT24437">
            <v>0</v>
          </cell>
          <cell r="AU24437">
            <v>0</v>
          </cell>
          <cell r="AV24437">
            <v>0</v>
          </cell>
        </row>
        <row r="24438">
          <cell r="D24438" t="str">
            <v>Савдо</v>
          </cell>
          <cell r="M24438" t="str">
            <v>011</v>
          </cell>
          <cell r="V24438">
            <v>52669861</v>
          </cell>
          <cell r="AF24438">
            <v>11089400</v>
          </cell>
          <cell r="AJ24438">
            <v>5949400</v>
          </cell>
          <cell r="AT24438">
            <v>690200000</v>
          </cell>
          <cell r="AU24438">
            <v>690200000</v>
          </cell>
          <cell r="AV24438">
            <v>0</v>
          </cell>
        </row>
        <row r="24439">
          <cell r="D24439" t="str">
            <v>Савдо</v>
          </cell>
          <cell r="M24439" t="str">
            <v>005</v>
          </cell>
          <cell r="V24439">
            <v>36096867</v>
          </cell>
          <cell r="AF24439">
            <v>50000000</v>
          </cell>
          <cell r="AJ24439">
            <v>60000</v>
          </cell>
          <cell r="AT24439">
            <v>138888888</v>
          </cell>
          <cell r="AU24439">
            <v>0</v>
          </cell>
          <cell r="AV24439">
            <v>138888888</v>
          </cell>
        </row>
        <row r="24440">
          <cell r="D24440" t="str">
            <v>Савдо</v>
          </cell>
          <cell r="M24440" t="str">
            <v>004</v>
          </cell>
          <cell r="V24440">
            <v>15960000</v>
          </cell>
          <cell r="AF24440">
            <v>0</v>
          </cell>
          <cell r="AJ24440">
            <v>0</v>
          </cell>
          <cell r="AT24440">
            <v>0</v>
          </cell>
          <cell r="AU24440">
            <v>0</v>
          </cell>
          <cell r="AV24440">
            <v>0</v>
          </cell>
        </row>
        <row r="24441">
          <cell r="D24441" t="str">
            <v>Савдо</v>
          </cell>
          <cell r="M24441" t="str">
            <v>012</v>
          </cell>
          <cell r="V24441">
            <v>4011666.6666666665</v>
          </cell>
          <cell r="AF24441">
            <v>0</v>
          </cell>
          <cell r="AJ24441">
            <v>665000</v>
          </cell>
          <cell r="AT24441">
            <v>55446396</v>
          </cell>
          <cell r="AU24441">
            <v>0</v>
          </cell>
          <cell r="AV24441">
            <v>55446396</v>
          </cell>
        </row>
        <row r="24442">
          <cell r="D24442" t="str">
            <v>Савдо</v>
          </cell>
          <cell r="M24442" t="str">
            <v>033</v>
          </cell>
          <cell r="V24442">
            <v>10298550</v>
          </cell>
          <cell r="AF24442">
            <v>4609250</v>
          </cell>
          <cell r="AJ24442">
            <v>0</v>
          </cell>
          <cell r="AT24442">
            <v>0</v>
          </cell>
          <cell r="AU24442">
            <v>0</v>
          </cell>
          <cell r="AV24442">
            <v>0</v>
          </cell>
        </row>
        <row r="24443">
          <cell r="D24443" t="str">
            <v>Савдо</v>
          </cell>
          <cell r="M24443" t="str">
            <v>031</v>
          </cell>
          <cell r="V24443">
            <v>22066666.666666668</v>
          </cell>
          <cell r="AF24443">
            <v>0</v>
          </cell>
          <cell r="AJ24443">
            <v>0</v>
          </cell>
          <cell r="AT24443">
            <v>0</v>
          </cell>
          <cell r="AU24443">
            <v>0</v>
          </cell>
          <cell r="AV24443">
            <v>0</v>
          </cell>
        </row>
        <row r="24444">
          <cell r="D24444" t="str">
            <v>Савдо</v>
          </cell>
          <cell r="M24444" t="str">
            <v>038</v>
          </cell>
          <cell r="V24444">
            <v>4482000</v>
          </cell>
          <cell r="AF24444">
            <v>0</v>
          </cell>
          <cell r="AJ24444">
            <v>0</v>
          </cell>
          <cell r="AT24444">
            <v>0</v>
          </cell>
          <cell r="AU24444">
            <v>0</v>
          </cell>
          <cell r="AV24444">
            <v>0</v>
          </cell>
        </row>
        <row r="24445">
          <cell r="D24445" t="str">
            <v>Савдо</v>
          </cell>
          <cell r="M24445" t="str">
            <v>008</v>
          </cell>
          <cell r="V24445">
            <v>22333333.333333332</v>
          </cell>
          <cell r="AF24445">
            <v>0</v>
          </cell>
          <cell r="AJ24445">
            <v>0</v>
          </cell>
          <cell r="AT24445">
            <v>65000005</v>
          </cell>
          <cell r="AU24445">
            <v>0</v>
          </cell>
          <cell r="AV24445">
            <v>65000005</v>
          </cell>
        </row>
        <row r="24446">
          <cell r="D24446" t="str">
            <v>Савдо</v>
          </cell>
          <cell r="M24446" t="str">
            <v>030</v>
          </cell>
          <cell r="V24446">
            <v>243440115.66666666</v>
          </cell>
          <cell r="AF24446">
            <v>57965725</v>
          </cell>
          <cell r="AJ24446">
            <v>7215000</v>
          </cell>
          <cell r="AT24446">
            <v>0</v>
          </cell>
          <cell r="AU24446">
            <v>0</v>
          </cell>
          <cell r="AV24446">
            <v>0</v>
          </cell>
        </row>
        <row r="24447">
          <cell r="D24447" t="str">
            <v>Савдо</v>
          </cell>
          <cell r="M24447" t="str">
            <v>003</v>
          </cell>
          <cell r="V24447">
            <v>75571687.333333328</v>
          </cell>
          <cell r="AF24447">
            <v>10154544</v>
          </cell>
          <cell r="AJ24447">
            <v>0</v>
          </cell>
          <cell r="AT24447">
            <v>0</v>
          </cell>
          <cell r="AU24447">
            <v>0</v>
          </cell>
          <cell r="AV24447">
            <v>0</v>
          </cell>
        </row>
        <row r="24448">
          <cell r="D24448" t="str">
            <v>Савдо</v>
          </cell>
          <cell r="M24448" t="str">
            <v>014</v>
          </cell>
          <cell r="V24448">
            <v>5763413.333333333</v>
          </cell>
          <cell r="AF24448">
            <v>0</v>
          </cell>
          <cell r="AJ24448">
            <v>0</v>
          </cell>
          <cell r="AT24448">
            <v>0</v>
          </cell>
          <cell r="AU24448">
            <v>0</v>
          </cell>
          <cell r="AV24448">
            <v>0</v>
          </cell>
        </row>
        <row r="24449">
          <cell r="D24449" t="str">
            <v>Савдо</v>
          </cell>
          <cell r="M24449" t="str">
            <v>006</v>
          </cell>
          <cell r="V24449">
            <v>4826775.666666667</v>
          </cell>
          <cell r="AF24449">
            <v>1282738</v>
          </cell>
          <cell r="AJ24449">
            <v>588122</v>
          </cell>
          <cell r="AT24449">
            <v>0</v>
          </cell>
          <cell r="AU24449">
            <v>0</v>
          </cell>
          <cell r="AV24449">
            <v>0</v>
          </cell>
        </row>
        <row r="24450">
          <cell r="D24450" t="str">
            <v>Савдо</v>
          </cell>
          <cell r="M24450" t="str">
            <v>011</v>
          </cell>
          <cell r="V24450">
            <v>8345218.333333333</v>
          </cell>
          <cell r="AF24450">
            <v>0</v>
          </cell>
          <cell r="AJ24450">
            <v>0</v>
          </cell>
          <cell r="AT24450">
            <v>88181818</v>
          </cell>
          <cell r="AU24450">
            <v>88181818</v>
          </cell>
          <cell r="AV24450">
            <v>0</v>
          </cell>
        </row>
        <row r="24451">
          <cell r="D24451" t="str">
            <v>Савдо</v>
          </cell>
          <cell r="M24451" t="str">
            <v>005</v>
          </cell>
          <cell r="V24451">
            <v>9358662</v>
          </cell>
          <cell r="AF24451">
            <v>0</v>
          </cell>
          <cell r="AJ24451">
            <v>0</v>
          </cell>
          <cell r="AT24451">
            <v>71111111</v>
          </cell>
          <cell r="AU24451">
            <v>71111111</v>
          </cell>
          <cell r="AV24451">
            <v>0</v>
          </cell>
        </row>
        <row r="24452">
          <cell r="D24452" t="str">
            <v>Савдо</v>
          </cell>
          <cell r="M24452" t="str">
            <v>014</v>
          </cell>
          <cell r="V24452">
            <v>6560000</v>
          </cell>
          <cell r="AF24452">
            <v>42320000</v>
          </cell>
          <cell r="AJ24452">
            <v>0</v>
          </cell>
          <cell r="AT24452">
            <v>0</v>
          </cell>
          <cell r="AU24452">
            <v>0</v>
          </cell>
          <cell r="AV24452">
            <v>0</v>
          </cell>
        </row>
        <row r="24453">
          <cell r="D24453" t="str">
            <v>Савдо</v>
          </cell>
          <cell r="M24453" t="str">
            <v>051</v>
          </cell>
          <cell r="V24453">
            <v>47217501</v>
          </cell>
          <cell r="AF24453">
            <v>0</v>
          </cell>
          <cell r="AJ24453">
            <v>0</v>
          </cell>
          <cell r="AT24453">
            <v>0</v>
          </cell>
          <cell r="AU24453">
            <v>0</v>
          </cell>
          <cell r="AV24453">
            <v>0</v>
          </cell>
        </row>
        <row r="24454">
          <cell r="D24454" t="str">
            <v>Савдо</v>
          </cell>
          <cell r="M24454" t="str">
            <v>002</v>
          </cell>
          <cell r="V24454">
            <v>247601000</v>
          </cell>
          <cell r="AF24454">
            <v>150000000</v>
          </cell>
          <cell r="AJ24454">
            <v>0</v>
          </cell>
          <cell r="AT24454">
            <v>0</v>
          </cell>
          <cell r="AU24454">
            <v>0</v>
          </cell>
          <cell r="AV24454">
            <v>0</v>
          </cell>
        </row>
        <row r="24455">
          <cell r="D24455" t="str">
            <v>Савдо</v>
          </cell>
          <cell r="M24455" t="str">
            <v>002</v>
          </cell>
          <cell r="V24455">
            <v>497831613</v>
          </cell>
          <cell r="AF24455">
            <v>35000000</v>
          </cell>
          <cell r="AJ24455">
            <v>20000000</v>
          </cell>
          <cell r="AT24455">
            <v>0</v>
          </cell>
          <cell r="AU24455">
            <v>0</v>
          </cell>
          <cell r="AV24455">
            <v>0</v>
          </cell>
        </row>
        <row r="24456">
          <cell r="D24456" t="str">
            <v>Савдо</v>
          </cell>
          <cell r="M24456" t="str">
            <v>002</v>
          </cell>
          <cell r="V24456">
            <v>2390561162.6666665</v>
          </cell>
          <cell r="AF24456">
            <v>0</v>
          </cell>
          <cell r="AJ24456">
            <v>0</v>
          </cell>
          <cell r="AT24456">
            <v>0</v>
          </cell>
          <cell r="AU24456">
            <v>0</v>
          </cell>
          <cell r="AV24456">
            <v>0</v>
          </cell>
        </row>
        <row r="24457">
          <cell r="D24457" t="str">
            <v>Савдо</v>
          </cell>
          <cell r="M24457" t="str">
            <v>055</v>
          </cell>
          <cell r="V24457">
            <v>179887251.66666666</v>
          </cell>
          <cell r="AF24457">
            <v>43837110</v>
          </cell>
          <cell r="AJ24457">
            <v>24764850</v>
          </cell>
          <cell r="AT24457">
            <v>0</v>
          </cell>
          <cell r="AU24457">
            <v>0</v>
          </cell>
          <cell r="AV24457">
            <v>0</v>
          </cell>
        </row>
        <row r="24458">
          <cell r="D24458" t="str">
            <v>Савдо</v>
          </cell>
          <cell r="M24458" t="str">
            <v>006</v>
          </cell>
          <cell r="V24458">
            <v>28336666.666666668</v>
          </cell>
          <cell r="AF24458">
            <v>0</v>
          </cell>
          <cell r="AJ24458">
            <v>0</v>
          </cell>
          <cell r="AT24458">
            <v>0</v>
          </cell>
          <cell r="AU24458">
            <v>0</v>
          </cell>
          <cell r="AV24458">
            <v>0</v>
          </cell>
        </row>
        <row r="24459">
          <cell r="D24459" t="str">
            <v>Савдо</v>
          </cell>
          <cell r="M24459" t="str">
            <v>002</v>
          </cell>
          <cell r="V24459">
            <v>1416666.6666666667</v>
          </cell>
          <cell r="AF24459">
            <v>2250000</v>
          </cell>
          <cell r="AJ24459">
            <v>0</v>
          </cell>
          <cell r="AT24459">
            <v>0</v>
          </cell>
          <cell r="AU24459">
            <v>0</v>
          </cell>
          <cell r="AV24459">
            <v>0</v>
          </cell>
        </row>
        <row r="24460">
          <cell r="D24460" t="str">
            <v>Савдо</v>
          </cell>
          <cell r="M24460" t="str">
            <v>053</v>
          </cell>
          <cell r="V24460">
            <v>49457368.333333336</v>
          </cell>
          <cell r="AF24460">
            <v>23847318</v>
          </cell>
          <cell r="AJ24460">
            <v>5208280</v>
          </cell>
          <cell r="AT24460">
            <v>23333333</v>
          </cell>
          <cell r="AU24460">
            <v>23333333</v>
          </cell>
          <cell r="AV24460">
            <v>0</v>
          </cell>
        </row>
        <row r="24461">
          <cell r="D24461" t="str">
            <v>Савдо</v>
          </cell>
          <cell r="M24461" t="str">
            <v>051</v>
          </cell>
          <cell r="V24461">
            <v>1900000</v>
          </cell>
          <cell r="AF24461">
            <v>240000000</v>
          </cell>
          <cell r="AJ24461">
            <v>0</v>
          </cell>
          <cell r="AT24461">
            <v>0</v>
          </cell>
          <cell r="AU24461">
            <v>0</v>
          </cell>
          <cell r="AV24461">
            <v>0</v>
          </cell>
        </row>
        <row r="24462">
          <cell r="D24462" t="str">
            <v>Савдо</v>
          </cell>
          <cell r="M24462" t="str">
            <v>049</v>
          </cell>
          <cell r="V24462">
            <v>2350361</v>
          </cell>
          <cell r="AF24462">
            <v>0</v>
          </cell>
          <cell r="AJ24462">
            <v>0</v>
          </cell>
          <cell r="AT24462">
            <v>0</v>
          </cell>
          <cell r="AU24462">
            <v>0</v>
          </cell>
          <cell r="AV24462">
            <v>0</v>
          </cell>
        </row>
        <row r="24463">
          <cell r="D24463" t="str">
            <v>Савдо</v>
          </cell>
          <cell r="M24463" t="str">
            <v>014</v>
          </cell>
          <cell r="V24463">
            <v>86860737.666666672</v>
          </cell>
          <cell r="AF24463">
            <v>0</v>
          </cell>
          <cell r="AJ24463">
            <v>0</v>
          </cell>
          <cell r="AT24463">
            <v>0</v>
          </cell>
          <cell r="AU24463">
            <v>0</v>
          </cell>
          <cell r="AV24463">
            <v>0</v>
          </cell>
        </row>
        <row r="24464">
          <cell r="D24464" t="str">
            <v>Савдо</v>
          </cell>
          <cell r="M24464" t="str">
            <v>012</v>
          </cell>
          <cell r="V24464">
            <v>700000</v>
          </cell>
          <cell r="AF24464">
            <v>0</v>
          </cell>
          <cell r="AJ24464">
            <v>0</v>
          </cell>
          <cell r="AT24464">
            <v>0</v>
          </cell>
          <cell r="AU24464">
            <v>0</v>
          </cell>
          <cell r="AV24464">
            <v>0</v>
          </cell>
        </row>
        <row r="24465">
          <cell r="D24465" t="str">
            <v>Савдо</v>
          </cell>
          <cell r="M24465" t="str">
            <v>004</v>
          </cell>
          <cell r="V24465">
            <v>23903333.333333332</v>
          </cell>
          <cell r="AF24465">
            <v>0</v>
          </cell>
          <cell r="AJ24465">
            <v>0</v>
          </cell>
          <cell r="AT24465">
            <v>0</v>
          </cell>
          <cell r="AU24465">
            <v>0</v>
          </cell>
          <cell r="AV24465">
            <v>0</v>
          </cell>
        </row>
        <row r="24466">
          <cell r="D24466" t="str">
            <v>Савдо</v>
          </cell>
          <cell r="M24466" t="str">
            <v>049</v>
          </cell>
          <cell r="V24466">
            <v>396951086.66666669</v>
          </cell>
          <cell r="AF24466">
            <v>0</v>
          </cell>
          <cell r="AJ24466">
            <v>0</v>
          </cell>
          <cell r="AT24466">
            <v>0</v>
          </cell>
          <cell r="AU24466">
            <v>0</v>
          </cell>
          <cell r="AV24466">
            <v>0</v>
          </cell>
        </row>
        <row r="24467">
          <cell r="D24467" t="str">
            <v>Савдо</v>
          </cell>
          <cell r="M24467" t="str">
            <v>049</v>
          </cell>
          <cell r="V24467">
            <v>315333.33333333331</v>
          </cell>
          <cell r="AF24467">
            <v>0</v>
          </cell>
          <cell r="AJ24467">
            <v>0</v>
          </cell>
          <cell r="AT24467">
            <v>0</v>
          </cell>
          <cell r="AU24467">
            <v>0</v>
          </cell>
          <cell r="AV24467">
            <v>0</v>
          </cell>
        </row>
        <row r="24468">
          <cell r="D24468" t="str">
            <v>Савдо</v>
          </cell>
          <cell r="M24468" t="str">
            <v>004</v>
          </cell>
          <cell r="V24468">
            <v>16383333.333333334</v>
          </cell>
          <cell r="AF24468">
            <v>0</v>
          </cell>
          <cell r="AJ24468">
            <v>0</v>
          </cell>
          <cell r="AT24468">
            <v>120000000</v>
          </cell>
          <cell r="AU24468">
            <v>120000000</v>
          </cell>
          <cell r="AV24468">
            <v>0</v>
          </cell>
        </row>
        <row r="24469">
          <cell r="D24469" t="str">
            <v>Савдо</v>
          </cell>
          <cell r="M24469" t="str">
            <v>057</v>
          </cell>
          <cell r="V24469">
            <v>333333.33333333331</v>
          </cell>
          <cell r="AF24469">
            <v>1334800</v>
          </cell>
          <cell r="AJ24469">
            <v>0</v>
          </cell>
          <cell r="AT24469">
            <v>0</v>
          </cell>
          <cell r="AU24469">
            <v>0</v>
          </cell>
          <cell r="AV24469">
            <v>0</v>
          </cell>
        </row>
        <row r="24470">
          <cell r="D24470" t="str">
            <v>Савдо</v>
          </cell>
          <cell r="M24470" t="str">
            <v>012</v>
          </cell>
          <cell r="V24470">
            <v>210278737.66666666</v>
          </cell>
          <cell r="AF24470">
            <v>2768452</v>
          </cell>
          <cell r="AJ24470">
            <v>9000000</v>
          </cell>
          <cell r="AT24470">
            <v>0</v>
          </cell>
          <cell r="AU24470">
            <v>0</v>
          </cell>
          <cell r="AV24470">
            <v>0</v>
          </cell>
        </row>
        <row r="24471">
          <cell r="D24471" t="str">
            <v>Савдо</v>
          </cell>
          <cell r="M24471" t="str">
            <v>049</v>
          </cell>
          <cell r="V24471">
            <v>39570860.666666664</v>
          </cell>
          <cell r="AF24471">
            <v>0</v>
          </cell>
          <cell r="AJ24471">
            <v>0</v>
          </cell>
          <cell r="AT24471">
            <v>0</v>
          </cell>
          <cell r="AU24471">
            <v>0</v>
          </cell>
          <cell r="AV24471">
            <v>0</v>
          </cell>
        </row>
        <row r="24472">
          <cell r="D24472" t="str">
            <v>Савдо</v>
          </cell>
          <cell r="M24472" t="str">
            <v>050</v>
          </cell>
          <cell r="V24472">
            <v>20560000</v>
          </cell>
          <cell r="AF24472">
            <v>0</v>
          </cell>
          <cell r="AJ24472">
            <v>0</v>
          </cell>
          <cell r="AT24472">
            <v>366326073</v>
          </cell>
          <cell r="AU24472">
            <v>366326073</v>
          </cell>
          <cell r="AV24472">
            <v>0</v>
          </cell>
        </row>
        <row r="24473">
          <cell r="D24473" t="str">
            <v>Савдо</v>
          </cell>
          <cell r="M24473" t="str">
            <v>005</v>
          </cell>
          <cell r="V24473">
            <v>1229309</v>
          </cell>
          <cell r="AF24473">
            <v>0</v>
          </cell>
          <cell r="AJ24473">
            <v>0</v>
          </cell>
          <cell r="AT24473">
            <v>0</v>
          </cell>
          <cell r="AU24473">
            <v>0</v>
          </cell>
          <cell r="AV24473">
            <v>0</v>
          </cell>
        </row>
        <row r="24474">
          <cell r="D24474" t="str">
            <v>Савдо</v>
          </cell>
          <cell r="M24474" t="str">
            <v>009</v>
          </cell>
          <cell r="V24474">
            <v>186000</v>
          </cell>
          <cell r="AF24474">
            <v>0</v>
          </cell>
          <cell r="AJ24474">
            <v>0</v>
          </cell>
          <cell r="AT24474">
            <v>0</v>
          </cell>
          <cell r="AU24474">
            <v>0</v>
          </cell>
          <cell r="AV24474">
            <v>0</v>
          </cell>
        </row>
        <row r="24475">
          <cell r="D24475" t="str">
            <v>Савдо</v>
          </cell>
          <cell r="M24475" t="str">
            <v>006</v>
          </cell>
          <cell r="V24475">
            <v>133768433.33333333</v>
          </cell>
          <cell r="AF24475">
            <v>0</v>
          </cell>
          <cell r="AJ24475">
            <v>0</v>
          </cell>
          <cell r="AT24475">
            <v>0</v>
          </cell>
          <cell r="AU24475">
            <v>0</v>
          </cell>
          <cell r="AV24475">
            <v>0</v>
          </cell>
        </row>
        <row r="24476">
          <cell r="D24476" t="str">
            <v>Савдо</v>
          </cell>
          <cell r="M24476" t="str">
            <v>038</v>
          </cell>
          <cell r="V24476">
            <v>342462517.33333331</v>
          </cell>
          <cell r="AF24476">
            <v>0</v>
          </cell>
          <cell r="AJ24476">
            <v>0</v>
          </cell>
          <cell r="AT24476">
            <v>0</v>
          </cell>
          <cell r="AU24476">
            <v>0</v>
          </cell>
          <cell r="AV24476">
            <v>0</v>
          </cell>
        </row>
        <row r="24477">
          <cell r="D24477" t="str">
            <v>Савдо</v>
          </cell>
          <cell r="M24477" t="str">
            <v>053</v>
          </cell>
          <cell r="V24477">
            <v>3725000</v>
          </cell>
          <cell r="AF24477">
            <v>0</v>
          </cell>
          <cell r="AJ24477">
            <v>0</v>
          </cell>
          <cell r="AT24477">
            <v>0</v>
          </cell>
          <cell r="AU24477">
            <v>0</v>
          </cell>
          <cell r="AV24477">
            <v>0</v>
          </cell>
        </row>
        <row r="24478">
          <cell r="D24478" t="str">
            <v>Савдо</v>
          </cell>
          <cell r="M24478" t="str">
            <v>030</v>
          </cell>
          <cell r="V24478">
            <v>198635766.66666666</v>
          </cell>
          <cell r="AF24478">
            <v>82100000</v>
          </cell>
          <cell r="AJ24478">
            <v>31500000</v>
          </cell>
          <cell r="AT24478">
            <v>0</v>
          </cell>
          <cell r="AU24478">
            <v>0</v>
          </cell>
          <cell r="AV24478">
            <v>0</v>
          </cell>
        </row>
        <row r="24479">
          <cell r="D24479" t="str">
            <v>Савдо</v>
          </cell>
          <cell r="M24479" t="str">
            <v>056</v>
          </cell>
          <cell r="V24479">
            <v>1667000</v>
          </cell>
          <cell r="AF24479">
            <v>0</v>
          </cell>
          <cell r="AJ24479">
            <v>0</v>
          </cell>
          <cell r="AT24479">
            <v>0</v>
          </cell>
          <cell r="AU24479">
            <v>0</v>
          </cell>
          <cell r="AV24479">
            <v>0</v>
          </cell>
        </row>
        <row r="24480">
          <cell r="D24480" t="str">
            <v>Савдо</v>
          </cell>
          <cell r="M24480" t="str">
            <v>013</v>
          </cell>
          <cell r="V24480">
            <v>18256993.333333332</v>
          </cell>
          <cell r="AF24480">
            <v>3000000</v>
          </cell>
          <cell r="AJ24480">
            <v>4896752</v>
          </cell>
          <cell r="AT24480">
            <v>0</v>
          </cell>
          <cell r="AU24480">
            <v>0</v>
          </cell>
          <cell r="AV24480">
            <v>0</v>
          </cell>
        </row>
        <row r="24481">
          <cell r="D24481" t="str">
            <v>Савдо</v>
          </cell>
          <cell r="M24481" t="str">
            <v>002</v>
          </cell>
          <cell r="V24481">
            <v>55833333.333333336</v>
          </cell>
          <cell r="AF24481">
            <v>0</v>
          </cell>
          <cell r="AJ24481">
            <v>0</v>
          </cell>
          <cell r="AT24481">
            <v>0</v>
          </cell>
          <cell r="AU24481">
            <v>0</v>
          </cell>
          <cell r="AV24481">
            <v>0</v>
          </cell>
        </row>
        <row r="24482">
          <cell r="D24482" t="str">
            <v>Савдо</v>
          </cell>
          <cell r="M24482" t="str">
            <v>049</v>
          </cell>
          <cell r="V24482">
            <v>169325333.66666666</v>
          </cell>
          <cell r="AF24482">
            <v>0</v>
          </cell>
          <cell r="AJ24482">
            <v>0</v>
          </cell>
          <cell r="AT24482">
            <v>0</v>
          </cell>
          <cell r="AU24482">
            <v>0</v>
          </cell>
          <cell r="AV24482">
            <v>0</v>
          </cell>
        </row>
        <row r="24483">
          <cell r="D24483" t="str">
            <v>Савдо</v>
          </cell>
          <cell r="M24483" t="str">
            <v>011</v>
          </cell>
          <cell r="V24483">
            <v>21771743.333333332</v>
          </cell>
          <cell r="AF24483">
            <v>43878700</v>
          </cell>
          <cell r="AJ24483">
            <v>0</v>
          </cell>
          <cell r="AT24483">
            <v>0</v>
          </cell>
          <cell r="AU24483">
            <v>0</v>
          </cell>
          <cell r="AV24483">
            <v>0</v>
          </cell>
        </row>
        <row r="24484">
          <cell r="D24484" t="str">
            <v>Савдо</v>
          </cell>
          <cell r="M24484" t="str">
            <v>049</v>
          </cell>
          <cell r="V24484">
            <v>3948263133.3333335</v>
          </cell>
          <cell r="AF24484">
            <v>348000000</v>
          </cell>
          <cell r="AJ24484">
            <v>953500000</v>
          </cell>
          <cell r="AT24484">
            <v>0</v>
          </cell>
          <cell r="AU24484">
            <v>0</v>
          </cell>
          <cell r="AV24484">
            <v>0</v>
          </cell>
        </row>
        <row r="24485">
          <cell r="D24485" t="str">
            <v>Савдо</v>
          </cell>
          <cell r="M24485" t="str">
            <v>005</v>
          </cell>
          <cell r="V24485">
            <v>5631666.666666667</v>
          </cell>
          <cell r="AF24485">
            <v>0</v>
          </cell>
          <cell r="AJ24485">
            <v>0</v>
          </cell>
          <cell r="AT24485">
            <v>0</v>
          </cell>
          <cell r="AU24485">
            <v>0</v>
          </cell>
          <cell r="AV24485">
            <v>0</v>
          </cell>
        </row>
        <row r="24486">
          <cell r="D24486" t="str">
            <v>Савдо</v>
          </cell>
          <cell r="M24486" t="str">
            <v>014</v>
          </cell>
          <cell r="V24486">
            <v>13098275</v>
          </cell>
          <cell r="AF24486">
            <v>14439375</v>
          </cell>
          <cell r="AJ24486">
            <v>1109000</v>
          </cell>
          <cell r="AT24486">
            <v>0</v>
          </cell>
          <cell r="AU24486">
            <v>0</v>
          </cell>
          <cell r="AV24486">
            <v>0</v>
          </cell>
        </row>
        <row r="24487">
          <cell r="D24487" t="str">
            <v>Савдо</v>
          </cell>
          <cell r="M24487" t="str">
            <v>033</v>
          </cell>
          <cell r="V24487">
            <v>966666.66666666663</v>
          </cell>
          <cell r="AF24487">
            <v>0</v>
          </cell>
          <cell r="AJ24487">
            <v>0</v>
          </cell>
          <cell r="AT24487">
            <v>0</v>
          </cell>
          <cell r="AU24487">
            <v>0</v>
          </cell>
          <cell r="AV24487">
            <v>0</v>
          </cell>
        </row>
        <row r="24488">
          <cell r="D24488" t="str">
            <v>Савдо</v>
          </cell>
          <cell r="M24488" t="str">
            <v>049</v>
          </cell>
          <cell r="V24488">
            <v>50348862.666666664</v>
          </cell>
          <cell r="AF24488">
            <v>25278718</v>
          </cell>
          <cell r="AJ24488">
            <v>0</v>
          </cell>
          <cell r="AT24488">
            <v>0</v>
          </cell>
          <cell r="AU24488">
            <v>0</v>
          </cell>
          <cell r="AV24488">
            <v>0</v>
          </cell>
        </row>
        <row r="24489">
          <cell r="D24489" t="str">
            <v>Савдо</v>
          </cell>
          <cell r="M24489" t="str">
            <v>030</v>
          </cell>
          <cell r="V24489">
            <v>616555297</v>
          </cell>
          <cell r="AF24489">
            <v>222437200</v>
          </cell>
          <cell r="AJ24489">
            <v>41299999</v>
          </cell>
          <cell r="AT24489">
            <v>0</v>
          </cell>
          <cell r="AU24489">
            <v>0</v>
          </cell>
          <cell r="AV24489">
            <v>0</v>
          </cell>
        </row>
        <row r="24490">
          <cell r="D24490" t="str">
            <v>Савдо</v>
          </cell>
          <cell r="M24490" t="str">
            <v>053</v>
          </cell>
          <cell r="V24490">
            <v>46362012.333333336</v>
          </cell>
          <cell r="AF24490">
            <v>0</v>
          </cell>
          <cell r="AJ24490">
            <v>0</v>
          </cell>
          <cell r="AT24490">
            <v>0</v>
          </cell>
          <cell r="AU24490">
            <v>0</v>
          </cell>
          <cell r="AV24490">
            <v>0</v>
          </cell>
        </row>
        <row r="24491">
          <cell r="D24491" t="str">
            <v>Савдо</v>
          </cell>
          <cell r="M24491" t="str">
            <v>013</v>
          </cell>
          <cell r="V24491">
            <v>37755414</v>
          </cell>
          <cell r="AF24491">
            <v>17000000</v>
          </cell>
          <cell r="AJ24491">
            <v>8964256</v>
          </cell>
          <cell r="AT24491">
            <v>148700000</v>
          </cell>
          <cell r="AU24491">
            <v>148700000</v>
          </cell>
          <cell r="AV24491">
            <v>0</v>
          </cell>
        </row>
        <row r="24492">
          <cell r="D24492" t="str">
            <v>Савдо</v>
          </cell>
          <cell r="M24492" t="str">
            <v>033</v>
          </cell>
          <cell r="V24492">
            <v>40000</v>
          </cell>
          <cell r="AF24492">
            <v>0</v>
          </cell>
          <cell r="AJ24492">
            <v>0</v>
          </cell>
          <cell r="AT24492">
            <v>0</v>
          </cell>
          <cell r="AU24492">
            <v>0</v>
          </cell>
          <cell r="AV24492">
            <v>0</v>
          </cell>
        </row>
        <row r="24493">
          <cell r="D24493" t="str">
            <v>Савдо</v>
          </cell>
          <cell r="M24493" t="str">
            <v>006</v>
          </cell>
          <cell r="V24493">
            <v>37744359.666666664</v>
          </cell>
          <cell r="AF24493">
            <v>0</v>
          </cell>
          <cell r="AJ24493">
            <v>104172</v>
          </cell>
          <cell r="AT24493">
            <v>0</v>
          </cell>
          <cell r="AU24493">
            <v>0</v>
          </cell>
          <cell r="AV24493">
            <v>0</v>
          </cell>
        </row>
        <row r="24494">
          <cell r="D24494" t="str">
            <v>Савдо</v>
          </cell>
          <cell r="M24494" t="str">
            <v>009</v>
          </cell>
          <cell r="V24494">
            <v>71752424.333333328</v>
          </cell>
          <cell r="AF24494">
            <v>1200000</v>
          </cell>
          <cell r="AJ24494">
            <v>149000</v>
          </cell>
          <cell r="AT24494">
            <v>0</v>
          </cell>
          <cell r="AU24494">
            <v>0</v>
          </cell>
          <cell r="AV24494">
            <v>0</v>
          </cell>
        </row>
        <row r="24495">
          <cell r="D24495" t="str">
            <v>Савдо</v>
          </cell>
          <cell r="M24495" t="str">
            <v>004</v>
          </cell>
          <cell r="V24495">
            <v>10695157.666666666</v>
          </cell>
          <cell r="AF24495">
            <v>0</v>
          </cell>
          <cell r="AJ24495">
            <v>0</v>
          </cell>
          <cell r="AT24495">
            <v>0</v>
          </cell>
          <cell r="AU24495">
            <v>0</v>
          </cell>
          <cell r="AV24495">
            <v>0</v>
          </cell>
        </row>
        <row r="24496">
          <cell r="D24496" t="str">
            <v>Савдо</v>
          </cell>
          <cell r="M24496" t="str">
            <v>055</v>
          </cell>
          <cell r="V24496">
            <v>747520865</v>
          </cell>
          <cell r="AF24496">
            <v>208962750</v>
          </cell>
          <cell r="AJ24496">
            <v>100000000</v>
          </cell>
          <cell r="AT24496">
            <v>0</v>
          </cell>
          <cell r="AU24496">
            <v>0</v>
          </cell>
          <cell r="AV24496">
            <v>0</v>
          </cell>
        </row>
        <row r="24497">
          <cell r="D24497" t="str">
            <v>Савдо</v>
          </cell>
          <cell r="M24497" t="str">
            <v>009</v>
          </cell>
          <cell r="V24497">
            <v>4387592</v>
          </cell>
          <cell r="AF24497">
            <v>0</v>
          </cell>
          <cell r="AJ24497">
            <v>0</v>
          </cell>
          <cell r="AT24497">
            <v>0</v>
          </cell>
          <cell r="AU24497">
            <v>0</v>
          </cell>
          <cell r="AV24497">
            <v>0</v>
          </cell>
        </row>
        <row r="24498">
          <cell r="D24498" t="str">
            <v>Савдо</v>
          </cell>
          <cell r="M24498" t="str">
            <v>006</v>
          </cell>
          <cell r="V24498">
            <v>121450000</v>
          </cell>
          <cell r="AF24498">
            <v>700000000</v>
          </cell>
          <cell r="AJ24498">
            <v>0</v>
          </cell>
          <cell r="AT24498">
            <v>693999998</v>
          </cell>
          <cell r="AU24498">
            <v>693999998</v>
          </cell>
          <cell r="AV24498">
            <v>0</v>
          </cell>
        </row>
        <row r="24499">
          <cell r="D24499" t="str">
            <v>Савдо</v>
          </cell>
          <cell r="M24499" t="str">
            <v>009</v>
          </cell>
          <cell r="V24499">
            <v>1266666.6666666667</v>
          </cell>
          <cell r="AF24499">
            <v>0</v>
          </cell>
          <cell r="AJ24499">
            <v>0</v>
          </cell>
          <cell r="AT24499">
            <v>0</v>
          </cell>
          <cell r="AU24499">
            <v>0</v>
          </cell>
          <cell r="AV24499">
            <v>0</v>
          </cell>
        </row>
        <row r="24500">
          <cell r="D24500" t="str">
            <v>Савдо</v>
          </cell>
          <cell r="M24500" t="str">
            <v>003</v>
          </cell>
          <cell r="V24500">
            <v>2605833.3333333335</v>
          </cell>
          <cell r="AF24500">
            <v>1002320</v>
          </cell>
          <cell r="AJ24500">
            <v>466000</v>
          </cell>
          <cell r="AT24500">
            <v>0</v>
          </cell>
          <cell r="AU24500">
            <v>0</v>
          </cell>
          <cell r="AV24500">
            <v>0</v>
          </cell>
        </row>
        <row r="24501">
          <cell r="D24501" t="str">
            <v>Савдо</v>
          </cell>
          <cell r="M24501" t="str">
            <v>006</v>
          </cell>
          <cell r="V24501">
            <v>33333.333333333336</v>
          </cell>
          <cell r="AF24501">
            <v>0</v>
          </cell>
          <cell r="AJ24501">
            <v>0</v>
          </cell>
          <cell r="AT24501">
            <v>0</v>
          </cell>
          <cell r="AU24501">
            <v>0</v>
          </cell>
          <cell r="AV24501">
            <v>0</v>
          </cell>
        </row>
        <row r="24502">
          <cell r="D24502" t="str">
            <v>Савдо</v>
          </cell>
          <cell r="M24502" t="str">
            <v>013</v>
          </cell>
          <cell r="V24502">
            <v>14910986</v>
          </cell>
          <cell r="AF24502">
            <v>9544000</v>
          </cell>
          <cell r="AJ24502">
            <v>1919000</v>
          </cell>
          <cell r="AT24502">
            <v>0</v>
          </cell>
          <cell r="AU24502">
            <v>0</v>
          </cell>
          <cell r="AV24502">
            <v>0</v>
          </cell>
        </row>
        <row r="24503">
          <cell r="D24503" t="str">
            <v>Савдо</v>
          </cell>
          <cell r="M24503" t="str">
            <v>002</v>
          </cell>
          <cell r="V24503">
            <v>4198733.333333333</v>
          </cell>
          <cell r="AF24503">
            <v>0</v>
          </cell>
          <cell r="AJ24503">
            <v>0</v>
          </cell>
          <cell r="AT24503">
            <v>0</v>
          </cell>
          <cell r="AU24503">
            <v>0</v>
          </cell>
          <cell r="AV24503">
            <v>0</v>
          </cell>
        </row>
        <row r="24504">
          <cell r="D24504" t="str">
            <v>Савдо</v>
          </cell>
          <cell r="M24504" t="str">
            <v>005</v>
          </cell>
          <cell r="V24504">
            <v>81556159.666666672</v>
          </cell>
          <cell r="AF24504">
            <v>0</v>
          </cell>
          <cell r="AJ24504">
            <v>0</v>
          </cell>
          <cell r="AT24504">
            <v>900000000</v>
          </cell>
          <cell r="AU24504">
            <v>900000000</v>
          </cell>
          <cell r="AV24504">
            <v>0</v>
          </cell>
        </row>
        <row r="24505">
          <cell r="D24505" t="str">
            <v>Савдо</v>
          </cell>
          <cell r="M24505" t="str">
            <v>013</v>
          </cell>
          <cell r="V24505">
            <v>2430871</v>
          </cell>
          <cell r="AF24505">
            <v>0</v>
          </cell>
          <cell r="AJ24505">
            <v>0</v>
          </cell>
          <cell r="AT24505">
            <v>0</v>
          </cell>
          <cell r="AU24505">
            <v>0</v>
          </cell>
          <cell r="AV24505">
            <v>0</v>
          </cell>
        </row>
        <row r="24506">
          <cell r="D24506" t="str">
            <v>Савдо</v>
          </cell>
          <cell r="M24506" t="str">
            <v>004</v>
          </cell>
          <cell r="V24506">
            <v>6890266.666666667</v>
          </cell>
          <cell r="AF24506">
            <v>0</v>
          </cell>
          <cell r="AJ24506">
            <v>674773</v>
          </cell>
          <cell r="AT24506">
            <v>0</v>
          </cell>
          <cell r="AU24506">
            <v>0</v>
          </cell>
          <cell r="AV24506">
            <v>0</v>
          </cell>
        </row>
        <row r="24507">
          <cell r="D24507" t="str">
            <v>Савдо</v>
          </cell>
          <cell r="M24507" t="str">
            <v>006</v>
          </cell>
          <cell r="V24507">
            <v>1166667</v>
          </cell>
          <cell r="AF24507">
            <v>0</v>
          </cell>
          <cell r="AJ24507">
            <v>0</v>
          </cell>
          <cell r="AT24507">
            <v>0</v>
          </cell>
          <cell r="AU24507">
            <v>0</v>
          </cell>
          <cell r="AV24507">
            <v>0</v>
          </cell>
        </row>
        <row r="24508">
          <cell r="D24508" t="str">
            <v>Савдо</v>
          </cell>
          <cell r="M24508" t="str">
            <v>002</v>
          </cell>
          <cell r="V24508">
            <v>6839333.333333333</v>
          </cell>
          <cell r="AF24508">
            <v>4400000</v>
          </cell>
          <cell r="AJ24508">
            <v>2022000</v>
          </cell>
          <cell r="AT24508">
            <v>67586210</v>
          </cell>
          <cell r="AU24508">
            <v>67586210</v>
          </cell>
          <cell r="AV24508">
            <v>0</v>
          </cell>
        </row>
        <row r="24509">
          <cell r="D24509" t="str">
            <v>Савдо</v>
          </cell>
          <cell r="M24509" t="str">
            <v>053</v>
          </cell>
          <cell r="V24509">
            <v>256226746.66666666</v>
          </cell>
          <cell r="AF24509">
            <v>48100000</v>
          </cell>
          <cell r="AJ24509">
            <v>48100000</v>
          </cell>
          <cell r="AT24509">
            <v>4043523750</v>
          </cell>
          <cell r="AU24509">
            <v>4043523750</v>
          </cell>
          <cell r="AV24509">
            <v>0</v>
          </cell>
        </row>
        <row r="24510">
          <cell r="D24510" t="str">
            <v>Савдо</v>
          </cell>
          <cell r="M24510" t="str">
            <v>013</v>
          </cell>
          <cell r="V24510">
            <v>1166666.6666666667</v>
          </cell>
          <cell r="AF24510">
            <v>0</v>
          </cell>
          <cell r="AJ24510">
            <v>0</v>
          </cell>
          <cell r="AT24510">
            <v>0</v>
          </cell>
          <cell r="AU24510">
            <v>0</v>
          </cell>
          <cell r="AV24510">
            <v>0</v>
          </cell>
        </row>
        <row r="24511">
          <cell r="D24511" t="str">
            <v>Савдо</v>
          </cell>
          <cell r="M24511" t="str">
            <v>053</v>
          </cell>
          <cell r="V24511">
            <v>5473062397.666667</v>
          </cell>
          <cell r="AF24511">
            <v>0</v>
          </cell>
          <cell r="AJ24511">
            <v>7288130</v>
          </cell>
          <cell r="AT24511">
            <v>0</v>
          </cell>
          <cell r="AU24511">
            <v>0</v>
          </cell>
          <cell r="AV24511">
            <v>0</v>
          </cell>
        </row>
        <row r="24512">
          <cell r="D24512" t="str">
            <v>Савдо</v>
          </cell>
          <cell r="M24512" t="str">
            <v>050</v>
          </cell>
          <cell r="V24512">
            <v>91514833.333333328</v>
          </cell>
          <cell r="AF24512">
            <v>0</v>
          </cell>
          <cell r="AJ24512">
            <v>0</v>
          </cell>
          <cell r="AT24512">
            <v>0</v>
          </cell>
          <cell r="AU24512">
            <v>0</v>
          </cell>
          <cell r="AV24512">
            <v>0</v>
          </cell>
        </row>
        <row r="24513">
          <cell r="D24513" t="str">
            <v>Савдо</v>
          </cell>
          <cell r="M24513" t="str">
            <v>033</v>
          </cell>
          <cell r="V24513">
            <v>907433.33333333337</v>
          </cell>
          <cell r="AF24513">
            <v>0</v>
          </cell>
          <cell r="AJ24513">
            <v>0</v>
          </cell>
          <cell r="AT24513">
            <v>0</v>
          </cell>
          <cell r="AU24513">
            <v>0</v>
          </cell>
          <cell r="AV24513">
            <v>0</v>
          </cell>
        </row>
        <row r="24514">
          <cell r="D24514" t="str">
            <v>Савдо</v>
          </cell>
          <cell r="M24514" t="str">
            <v>053</v>
          </cell>
          <cell r="V24514">
            <v>40281262.666666664</v>
          </cell>
          <cell r="AF24514">
            <v>0</v>
          </cell>
          <cell r="AJ24514">
            <v>0</v>
          </cell>
          <cell r="AT24514">
            <v>0</v>
          </cell>
          <cell r="AU24514">
            <v>0</v>
          </cell>
          <cell r="AV24514">
            <v>0</v>
          </cell>
        </row>
        <row r="24515">
          <cell r="D24515" t="str">
            <v>Савдо</v>
          </cell>
          <cell r="M24515" t="str">
            <v>003</v>
          </cell>
          <cell r="V24515">
            <v>92000</v>
          </cell>
          <cell r="AF24515">
            <v>0</v>
          </cell>
          <cell r="AJ24515">
            <v>0</v>
          </cell>
          <cell r="AT24515">
            <v>0</v>
          </cell>
          <cell r="AU24515">
            <v>0</v>
          </cell>
          <cell r="AV24515">
            <v>0</v>
          </cell>
        </row>
        <row r="24516">
          <cell r="D24516" t="str">
            <v>Савдо</v>
          </cell>
          <cell r="M24516" t="str">
            <v>003</v>
          </cell>
          <cell r="V24516">
            <v>6666666.666666667</v>
          </cell>
          <cell r="AF24516">
            <v>0</v>
          </cell>
          <cell r="AJ24516">
            <v>0</v>
          </cell>
          <cell r="AT24516">
            <v>0</v>
          </cell>
          <cell r="AU24516">
            <v>0</v>
          </cell>
          <cell r="AV24516">
            <v>0</v>
          </cell>
        </row>
        <row r="24517">
          <cell r="D24517" t="str">
            <v>Савдо</v>
          </cell>
          <cell r="M24517" t="str">
            <v>033</v>
          </cell>
          <cell r="V24517">
            <v>120575077</v>
          </cell>
          <cell r="AF24517">
            <v>0</v>
          </cell>
          <cell r="AJ24517">
            <v>0</v>
          </cell>
          <cell r="AT24517">
            <v>1700000000</v>
          </cell>
          <cell r="AU24517">
            <v>1700000000</v>
          </cell>
          <cell r="AV24517">
            <v>0</v>
          </cell>
        </row>
        <row r="24518">
          <cell r="D24518" t="str">
            <v>Савдо</v>
          </cell>
          <cell r="M24518" t="str">
            <v>003</v>
          </cell>
          <cell r="V24518">
            <v>37150666.666666664</v>
          </cell>
          <cell r="AF24518">
            <v>5000000</v>
          </cell>
          <cell r="AJ24518">
            <v>0</v>
          </cell>
          <cell r="AT24518">
            <v>0</v>
          </cell>
          <cell r="AU24518">
            <v>0</v>
          </cell>
          <cell r="AV24518">
            <v>0</v>
          </cell>
        </row>
        <row r="24519">
          <cell r="D24519" t="str">
            <v>Савдо</v>
          </cell>
          <cell r="M24519" t="str">
            <v>006</v>
          </cell>
          <cell r="V24519">
            <v>5697466.666666667</v>
          </cell>
          <cell r="AF24519">
            <v>600000</v>
          </cell>
          <cell r="AJ24519">
            <v>0</v>
          </cell>
          <cell r="AT24519">
            <v>0</v>
          </cell>
          <cell r="AU24519">
            <v>0</v>
          </cell>
          <cell r="AV24519">
            <v>0</v>
          </cell>
        </row>
        <row r="24520">
          <cell r="D24520" t="str">
            <v>Савдо</v>
          </cell>
          <cell r="M24520" t="str">
            <v>053</v>
          </cell>
          <cell r="V24520">
            <v>133715660.66666667</v>
          </cell>
          <cell r="AF24520">
            <v>15151000</v>
          </cell>
          <cell r="AJ24520">
            <v>43630468</v>
          </cell>
          <cell r="AT24520">
            <v>300000000</v>
          </cell>
          <cell r="AU24520">
            <v>300000000</v>
          </cell>
          <cell r="AV24520">
            <v>0</v>
          </cell>
        </row>
        <row r="24521">
          <cell r="D24521" t="str">
            <v>Савдо</v>
          </cell>
          <cell r="M24521" t="str">
            <v>004</v>
          </cell>
          <cell r="V24521">
            <v>32620666.666666668</v>
          </cell>
          <cell r="AF24521">
            <v>0</v>
          </cell>
          <cell r="AJ24521">
            <v>0</v>
          </cell>
          <cell r="AT24521">
            <v>0</v>
          </cell>
          <cell r="AU24521">
            <v>0</v>
          </cell>
          <cell r="AV24521">
            <v>0</v>
          </cell>
        </row>
        <row r="24522">
          <cell r="D24522" t="str">
            <v>Савдо</v>
          </cell>
          <cell r="M24522" t="str">
            <v>004</v>
          </cell>
          <cell r="V24522">
            <v>131349200.33333333</v>
          </cell>
          <cell r="AF24522">
            <v>1200000</v>
          </cell>
          <cell r="AJ24522">
            <v>1890000</v>
          </cell>
          <cell r="AT24522">
            <v>0</v>
          </cell>
          <cell r="AU24522">
            <v>0</v>
          </cell>
          <cell r="AV24522">
            <v>0</v>
          </cell>
        </row>
        <row r="24523">
          <cell r="D24523" t="str">
            <v>Савдо</v>
          </cell>
          <cell r="M24523" t="str">
            <v>049</v>
          </cell>
          <cell r="V24523">
            <v>1188000629</v>
          </cell>
          <cell r="AF24523">
            <v>0</v>
          </cell>
          <cell r="AJ24523">
            <v>0</v>
          </cell>
          <cell r="AT24523">
            <v>0</v>
          </cell>
          <cell r="AU24523">
            <v>0</v>
          </cell>
          <cell r="AV24523">
            <v>0</v>
          </cell>
        </row>
        <row r="24524">
          <cell r="D24524" t="str">
            <v>Савдо</v>
          </cell>
          <cell r="M24524" t="str">
            <v>006</v>
          </cell>
          <cell r="V24524">
            <v>51666666.666666664</v>
          </cell>
          <cell r="AF24524">
            <v>0</v>
          </cell>
          <cell r="AJ24524">
            <v>0</v>
          </cell>
          <cell r="AT24524">
            <v>0</v>
          </cell>
          <cell r="AU24524">
            <v>0</v>
          </cell>
          <cell r="AV24524">
            <v>0</v>
          </cell>
        </row>
        <row r="24525">
          <cell r="D24525" t="str">
            <v>Савдо</v>
          </cell>
          <cell r="M24525" t="str">
            <v>049</v>
          </cell>
          <cell r="V24525">
            <v>725070233.33333337</v>
          </cell>
          <cell r="AF24525">
            <v>0</v>
          </cell>
          <cell r="AJ24525">
            <v>2400000</v>
          </cell>
          <cell r="AT24525">
            <v>203467599.99999997</v>
          </cell>
          <cell r="AU24525">
            <v>203467599.99999997</v>
          </cell>
          <cell r="AV24525">
            <v>0</v>
          </cell>
        </row>
        <row r="24526">
          <cell r="D24526" t="str">
            <v>Савдо</v>
          </cell>
          <cell r="M24526" t="str">
            <v>053</v>
          </cell>
          <cell r="V24526">
            <v>415383.33333333331</v>
          </cell>
          <cell r="AF24526">
            <v>0</v>
          </cell>
          <cell r="AJ24526">
            <v>0</v>
          </cell>
          <cell r="AT24526">
            <v>0</v>
          </cell>
          <cell r="AU24526">
            <v>0</v>
          </cell>
          <cell r="AV24526">
            <v>0</v>
          </cell>
        </row>
        <row r="24527">
          <cell r="D24527" t="str">
            <v>Савдо</v>
          </cell>
          <cell r="M24527" t="str">
            <v>004</v>
          </cell>
          <cell r="V24527">
            <v>1994333.3333333333</v>
          </cell>
          <cell r="AF24527">
            <v>0</v>
          </cell>
          <cell r="AJ24527">
            <v>0</v>
          </cell>
          <cell r="AT24527">
            <v>0</v>
          </cell>
          <cell r="AU24527">
            <v>0</v>
          </cell>
          <cell r="AV24527">
            <v>0</v>
          </cell>
        </row>
        <row r="24528">
          <cell r="D24528" t="str">
            <v>Савдо</v>
          </cell>
          <cell r="M24528" t="str">
            <v>003</v>
          </cell>
          <cell r="V24528">
            <v>48106667</v>
          </cell>
          <cell r="AF24528">
            <v>32400000</v>
          </cell>
          <cell r="AJ24528">
            <v>127000</v>
          </cell>
          <cell r="AT24528">
            <v>0</v>
          </cell>
          <cell r="AU24528">
            <v>0</v>
          </cell>
          <cell r="AV24528">
            <v>0</v>
          </cell>
        </row>
        <row r="24529">
          <cell r="D24529" t="str">
            <v>Савдо</v>
          </cell>
          <cell r="M24529" t="str">
            <v>011</v>
          </cell>
          <cell r="V24529">
            <v>4883333.333333333</v>
          </cell>
          <cell r="AF24529">
            <v>0</v>
          </cell>
          <cell r="AJ24529">
            <v>0</v>
          </cell>
          <cell r="AT24529">
            <v>0</v>
          </cell>
          <cell r="AU24529">
            <v>0</v>
          </cell>
          <cell r="AV24529">
            <v>0</v>
          </cell>
        </row>
        <row r="24530">
          <cell r="D24530" t="str">
            <v>Савдо</v>
          </cell>
          <cell r="M24530" t="str">
            <v>002</v>
          </cell>
          <cell r="V24530">
            <v>19000000</v>
          </cell>
          <cell r="AF24530">
            <v>0</v>
          </cell>
          <cell r="AJ24530">
            <v>0</v>
          </cell>
          <cell r="AT24530">
            <v>0</v>
          </cell>
          <cell r="AU24530">
            <v>0</v>
          </cell>
          <cell r="AV24530">
            <v>0</v>
          </cell>
        </row>
        <row r="24531">
          <cell r="D24531" t="str">
            <v>Савдо</v>
          </cell>
          <cell r="M24531" t="str">
            <v>002</v>
          </cell>
          <cell r="V24531">
            <v>708934.66666666663</v>
          </cell>
          <cell r="AF24531">
            <v>0</v>
          </cell>
          <cell r="AJ24531">
            <v>0</v>
          </cell>
          <cell r="AT24531">
            <v>0</v>
          </cell>
          <cell r="AU24531">
            <v>0</v>
          </cell>
          <cell r="AV24531">
            <v>0</v>
          </cell>
        </row>
        <row r="24532">
          <cell r="D24532" t="str">
            <v>Савдо</v>
          </cell>
          <cell r="M24532" t="str">
            <v>012</v>
          </cell>
          <cell r="V24532">
            <v>4627.333333333333</v>
          </cell>
          <cell r="AF24532">
            <v>30000000</v>
          </cell>
          <cell r="AJ24532">
            <v>0</v>
          </cell>
          <cell r="AT24532">
            <v>0</v>
          </cell>
          <cell r="AU24532">
            <v>0</v>
          </cell>
          <cell r="AV24532">
            <v>0</v>
          </cell>
        </row>
        <row r="24533">
          <cell r="D24533" t="str">
            <v>Савдо</v>
          </cell>
          <cell r="M24533" t="str">
            <v>012</v>
          </cell>
          <cell r="V24533">
            <v>316666.66666666669</v>
          </cell>
          <cell r="AF24533">
            <v>1077000</v>
          </cell>
          <cell r="AJ24533">
            <v>0</v>
          </cell>
          <cell r="AT24533">
            <v>0</v>
          </cell>
          <cell r="AU24533">
            <v>0</v>
          </cell>
          <cell r="AV24533">
            <v>0</v>
          </cell>
        </row>
        <row r="24534">
          <cell r="D24534" t="str">
            <v>Савдо</v>
          </cell>
          <cell r="M24534" t="str">
            <v>006</v>
          </cell>
          <cell r="V24534">
            <v>1589744</v>
          </cell>
          <cell r="AF24534">
            <v>0</v>
          </cell>
          <cell r="AJ24534">
            <v>0</v>
          </cell>
          <cell r="AT24534">
            <v>0</v>
          </cell>
          <cell r="AU24534">
            <v>0</v>
          </cell>
          <cell r="AV24534">
            <v>0</v>
          </cell>
        </row>
        <row r="24535">
          <cell r="D24535" t="str">
            <v>Савдо</v>
          </cell>
          <cell r="M24535" t="str">
            <v>012</v>
          </cell>
          <cell r="V24535">
            <v>261644366.66666666</v>
          </cell>
          <cell r="AF24535">
            <v>1000000</v>
          </cell>
          <cell r="AJ24535">
            <v>5300000</v>
          </cell>
          <cell r="AT24535">
            <v>0</v>
          </cell>
          <cell r="AU24535">
            <v>0</v>
          </cell>
          <cell r="AV24535">
            <v>0</v>
          </cell>
        </row>
        <row r="24536">
          <cell r="D24536" t="str">
            <v>Савдо</v>
          </cell>
          <cell r="M24536" t="str">
            <v>033</v>
          </cell>
          <cell r="V24536">
            <v>210000</v>
          </cell>
          <cell r="AF24536">
            <v>0</v>
          </cell>
          <cell r="AJ24536">
            <v>0</v>
          </cell>
          <cell r="AT24536">
            <v>0</v>
          </cell>
          <cell r="AU24536">
            <v>0</v>
          </cell>
          <cell r="AV24536">
            <v>0</v>
          </cell>
        </row>
        <row r="24537">
          <cell r="D24537" t="str">
            <v>Савдо</v>
          </cell>
          <cell r="M24537" t="str">
            <v>053</v>
          </cell>
          <cell r="V24537">
            <v>89001458.333333328</v>
          </cell>
          <cell r="AF24537">
            <v>0</v>
          </cell>
          <cell r="AJ24537">
            <v>0</v>
          </cell>
          <cell r="AT24537">
            <v>0</v>
          </cell>
          <cell r="AU24537">
            <v>0</v>
          </cell>
          <cell r="AV24537">
            <v>0</v>
          </cell>
        </row>
        <row r="24538">
          <cell r="D24538" t="str">
            <v>Савдо</v>
          </cell>
          <cell r="M24538" t="str">
            <v>012</v>
          </cell>
          <cell r="V24538">
            <v>101666.66666666667</v>
          </cell>
          <cell r="AF24538">
            <v>14121668</v>
          </cell>
          <cell r="AJ24538">
            <v>0</v>
          </cell>
          <cell r="AT24538">
            <v>0</v>
          </cell>
          <cell r="AU24538">
            <v>0</v>
          </cell>
          <cell r="AV24538">
            <v>0</v>
          </cell>
        </row>
        <row r="24539">
          <cell r="D24539" t="str">
            <v>Савдо</v>
          </cell>
          <cell r="M24539" t="str">
            <v>012</v>
          </cell>
          <cell r="V24539">
            <v>17416666.666666668</v>
          </cell>
          <cell r="AF24539">
            <v>0</v>
          </cell>
          <cell r="AJ24539">
            <v>0</v>
          </cell>
          <cell r="AT24539">
            <v>0</v>
          </cell>
          <cell r="AU24539">
            <v>0</v>
          </cell>
          <cell r="AV24539">
            <v>0</v>
          </cell>
        </row>
        <row r="24540">
          <cell r="D24540" t="str">
            <v>Савдо</v>
          </cell>
          <cell r="M24540" t="str">
            <v>049</v>
          </cell>
          <cell r="V24540">
            <v>30133333.333333332</v>
          </cell>
          <cell r="AF24540">
            <v>0</v>
          </cell>
          <cell r="AJ24540">
            <v>0</v>
          </cell>
          <cell r="AT24540">
            <v>0</v>
          </cell>
          <cell r="AU24540">
            <v>0</v>
          </cell>
          <cell r="AV24540">
            <v>0</v>
          </cell>
        </row>
        <row r="24541">
          <cell r="D24541" t="str">
            <v>Савдо</v>
          </cell>
          <cell r="M24541" t="str">
            <v>011</v>
          </cell>
          <cell r="V24541">
            <v>111681</v>
          </cell>
          <cell r="AF24541">
            <v>0</v>
          </cell>
          <cell r="AJ24541">
            <v>0</v>
          </cell>
          <cell r="AT24541">
            <v>28200000</v>
          </cell>
          <cell r="AU24541">
            <v>28200000</v>
          </cell>
          <cell r="AV24541">
            <v>0</v>
          </cell>
        </row>
        <row r="24542">
          <cell r="D24542" t="str">
            <v>Савдо</v>
          </cell>
          <cell r="M24542" t="str">
            <v>005</v>
          </cell>
          <cell r="V24542">
            <v>66014245.333333336</v>
          </cell>
          <cell r="AF24542">
            <v>2100000</v>
          </cell>
          <cell r="AJ24542">
            <v>3567261</v>
          </cell>
          <cell r="AT24542">
            <v>0</v>
          </cell>
          <cell r="AU24542">
            <v>0</v>
          </cell>
          <cell r="AV24542">
            <v>0</v>
          </cell>
        </row>
        <row r="24543">
          <cell r="D24543" t="str">
            <v>Савдо</v>
          </cell>
          <cell r="M24543" t="str">
            <v>030</v>
          </cell>
          <cell r="V24543">
            <v>76462883.333333328</v>
          </cell>
          <cell r="AF24543">
            <v>0</v>
          </cell>
          <cell r="AJ24543">
            <v>0</v>
          </cell>
          <cell r="AT24543">
            <v>0</v>
          </cell>
          <cell r="AU24543">
            <v>0</v>
          </cell>
          <cell r="AV24543">
            <v>0</v>
          </cell>
        </row>
        <row r="24544">
          <cell r="D24544" t="str">
            <v>Савдо</v>
          </cell>
          <cell r="M24544" t="str">
            <v>005</v>
          </cell>
          <cell r="V24544">
            <v>3239573</v>
          </cell>
          <cell r="AF24544">
            <v>0</v>
          </cell>
          <cell r="AJ24544">
            <v>0</v>
          </cell>
          <cell r="AT24544">
            <v>0</v>
          </cell>
          <cell r="AU24544">
            <v>0</v>
          </cell>
          <cell r="AV24544">
            <v>0</v>
          </cell>
        </row>
        <row r="24545">
          <cell r="D24545" t="str">
            <v>Савдо</v>
          </cell>
          <cell r="M24545" t="str">
            <v>012</v>
          </cell>
          <cell r="V24545">
            <v>12866666.666666666</v>
          </cell>
          <cell r="AF24545">
            <v>0</v>
          </cell>
          <cell r="AJ24545">
            <v>0</v>
          </cell>
          <cell r="AT24545">
            <v>0</v>
          </cell>
          <cell r="AU24545">
            <v>0</v>
          </cell>
          <cell r="AV24545">
            <v>0</v>
          </cell>
        </row>
        <row r="24546">
          <cell r="D24546" t="str">
            <v>Савдо</v>
          </cell>
          <cell r="M24546" t="str">
            <v>049</v>
          </cell>
          <cell r="V24546">
            <v>4249088490.3333335</v>
          </cell>
          <cell r="AF24546">
            <v>236060000</v>
          </cell>
          <cell r="AJ24546">
            <v>739415000</v>
          </cell>
          <cell r="AT24546">
            <v>0</v>
          </cell>
          <cell r="AU24546">
            <v>0</v>
          </cell>
          <cell r="AV24546">
            <v>0</v>
          </cell>
        </row>
        <row r="24547">
          <cell r="D24547" t="str">
            <v>Савдо</v>
          </cell>
          <cell r="M24547" t="str">
            <v>006</v>
          </cell>
          <cell r="V24547">
            <v>42126033.333333336</v>
          </cell>
          <cell r="AF24547">
            <v>1570000</v>
          </cell>
          <cell r="AJ24547">
            <v>0</v>
          </cell>
          <cell r="AT24547">
            <v>0</v>
          </cell>
          <cell r="AU24547">
            <v>0</v>
          </cell>
          <cell r="AV24547">
            <v>0</v>
          </cell>
        </row>
        <row r="24548">
          <cell r="D24548" t="str">
            <v>Савдо</v>
          </cell>
          <cell r="M24548" t="str">
            <v>033</v>
          </cell>
          <cell r="V24548">
            <v>82653666.666666672</v>
          </cell>
          <cell r="AF24548">
            <v>71556342</v>
          </cell>
          <cell r="AJ24548">
            <v>0</v>
          </cell>
          <cell r="AT24548">
            <v>0</v>
          </cell>
          <cell r="AU24548">
            <v>0</v>
          </cell>
          <cell r="AV24548">
            <v>0</v>
          </cell>
        </row>
        <row r="24549">
          <cell r="D24549" t="str">
            <v>Савдо</v>
          </cell>
          <cell r="M24549" t="str">
            <v>013</v>
          </cell>
          <cell r="V24549">
            <v>42776667</v>
          </cell>
          <cell r="AF24549">
            <v>0</v>
          </cell>
          <cell r="AJ24549">
            <v>0</v>
          </cell>
          <cell r="AT24549">
            <v>0</v>
          </cell>
          <cell r="AU24549">
            <v>0</v>
          </cell>
          <cell r="AV24549">
            <v>0</v>
          </cell>
        </row>
        <row r="24550">
          <cell r="D24550" t="str">
            <v>Савдо</v>
          </cell>
          <cell r="M24550" t="str">
            <v>033</v>
          </cell>
          <cell r="V24550">
            <v>266873000</v>
          </cell>
          <cell r="AF24550">
            <v>0</v>
          </cell>
          <cell r="AJ24550">
            <v>0</v>
          </cell>
          <cell r="AT24550">
            <v>0</v>
          </cell>
          <cell r="AU24550">
            <v>0</v>
          </cell>
          <cell r="AV24550">
            <v>0</v>
          </cell>
        </row>
        <row r="24551">
          <cell r="D24551" t="str">
            <v>Савдо</v>
          </cell>
          <cell r="M24551" t="str">
            <v>006</v>
          </cell>
          <cell r="V24551">
            <v>22939830</v>
          </cell>
          <cell r="AF24551">
            <v>0</v>
          </cell>
          <cell r="AJ24551">
            <v>0</v>
          </cell>
          <cell r="AT24551">
            <v>0</v>
          </cell>
          <cell r="AU24551">
            <v>0</v>
          </cell>
          <cell r="AV24551">
            <v>0</v>
          </cell>
        </row>
        <row r="24552">
          <cell r="D24552" t="str">
            <v>Савдо</v>
          </cell>
          <cell r="M24552" t="str">
            <v>013</v>
          </cell>
          <cell r="V24552">
            <v>34762666.666666664</v>
          </cell>
          <cell r="AF24552">
            <v>0</v>
          </cell>
          <cell r="AJ24552">
            <v>0</v>
          </cell>
          <cell r="AT24552">
            <v>614792025</v>
          </cell>
          <cell r="AU24552">
            <v>0</v>
          </cell>
          <cell r="AV24552">
            <v>614792025</v>
          </cell>
        </row>
        <row r="24553">
          <cell r="D24553" t="str">
            <v>Савдо</v>
          </cell>
          <cell r="M24553" t="str">
            <v>005</v>
          </cell>
          <cell r="V24553">
            <v>1016666.6666666666</v>
          </cell>
          <cell r="AF24553">
            <v>0</v>
          </cell>
          <cell r="AJ24553">
            <v>0</v>
          </cell>
          <cell r="AT24553">
            <v>0</v>
          </cell>
          <cell r="AU24553">
            <v>0</v>
          </cell>
          <cell r="AV24553">
            <v>0</v>
          </cell>
        </row>
        <row r="24554">
          <cell r="D24554" t="str">
            <v>Савдо</v>
          </cell>
          <cell r="M24554" t="str">
            <v>053</v>
          </cell>
          <cell r="V24554">
            <v>6281519.666666667</v>
          </cell>
          <cell r="AF24554">
            <v>23442000</v>
          </cell>
          <cell r="AJ24554">
            <v>0</v>
          </cell>
          <cell r="AT24554">
            <v>0</v>
          </cell>
          <cell r="AU24554">
            <v>0</v>
          </cell>
          <cell r="AV24554">
            <v>0</v>
          </cell>
        </row>
        <row r="24555">
          <cell r="D24555" t="str">
            <v>Савдо</v>
          </cell>
          <cell r="M24555" t="str">
            <v>013</v>
          </cell>
          <cell r="V24555">
            <v>1074133333.6666667</v>
          </cell>
          <cell r="AF24555">
            <v>100000000</v>
          </cell>
          <cell r="AJ24555">
            <v>11487418</v>
          </cell>
          <cell r="AT24555">
            <v>0</v>
          </cell>
          <cell r="AU24555">
            <v>0</v>
          </cell>
          <cell r="AV24555">
            <v>0</v>
          </cell>
        </row>
        <row r="24556">
          <cell r="D24556" t="str">
            <v>Савдо</v>
          </cell>
          <cell r="M24556" t="str">
            <v>004</v>
          </cell>
          <cell r="V24556">
            <v>7000000</v>
          </cell>
          <cell r="AF24556">
            <v>0</v>
          </cell>
          <cell r="AJ24556">
            <v>0</v>
          </cell>
          <cell r="AT24556">
            <v>0</v>
          </cell>
          <cell r="AU24556">
            <v>0</v>
          </cell>
          <cell r="AV24556">
            <v>0</v>
          </cell>
        </row>
        <row r="24557">
          <cell r="D24557" t="str">
            <v>Савдо</v>
          </cell>
          <cell r="M24557" t="str">
            <v>051</v>
          </cell>
          <cell r="V24557">
            <v>71846973.333333328</v>
          </cell>
          <cell r="AF24557">
            <v>21783800</v>
          </cell>
          <cell r="AJ24557">
            <v>23256250</v>
          </cell>
          <cell r="AT24557">
            <v>36402660</v>
          </cell>
          <cell r="AU24557">
            <v>36402660</v>
          </cell>
          <cell r="AV24557">
            <v>0</v>
          </cell>
        </row>
        <row r="24558">
          <cell r="D24558" t="str">
            <v>Савдо</v>
          </cell>
          <cell r="M24558" t="str">
            <v>051</v>
          </cell>
          <cell r="V24558">
            <v>32677410</v>
          </cell>
          <cell r="AF24558">
            <v>0</v>
          </cell>
          <cell r="AJ24558">
            <v>477569</v>
          </cell>
          <cell r="AT24558">
            <v>0</v>
          </cell>
          <cell r="AU24558">
            <v>0</v>
          </cell>
          <cell r="AV24558">
            <v>0</v>
          </cell>
        </row>
        <row r="24559">
          <cell r="D24559" t="str">
            <v>Савдо</v>
          </cell>
          <cell r="M24559" t="str">
            <v>004</v>
          </cell>
          <cell r="V24559">
            <v>1350666.6666666667</v>
          </cell>
          <cell r="AF24559">
            <v>0</v>
          </cell>
          <cell r="AJ24559">
            <v>0</v>
          </cell>
          <cell r="AT24559">
            <v>0</v>
          </cell>
          <cell r="AU24559">
            <v>0</v>
          </cell>
          <cell r="AV24559">
            <v>0</v>
          </cell>
        </row>
        <row r="24560">
          <cell r="D24560" t="str">
            <v>Савдо</v>
          </cell>
          <cell r="M24560" t="str">
            <v>014</v>
          </cell>
          <cell r="V24560">
            <v>129843133.33333333</v>
          </cell>
          <cell r="AF24560">
            <v>0</v>
          </cell>
          <cell r="AJ24560">
            <v>0</v>
          </cell>
          <cell r="AT24560">
            <v>0</v>
          </cell>
          <cell r="AU24560">
            <v>0</v>
          </cell>
          <cell r="AV24560">
            <v>0</v>
          </cell>
        </row>
        <row r="24561">
          <cell r="D24561" t="str">
            <v>Савдо</v>
          </cell>
          <cell r="M24561" t="str">
            <v>056</v>
          </cell>
          <cell r="V24561">
            <v>5345300</v>
          </cell>
          <cell r="AF24561">
            <v>0</v>
          </cell>
          <cell r="AJ24561">
            <v>0</v>
          </cell>
          <cell r="AT24561">
            <v>0</v>
          </cell>
          <cell r="AU24561">
            <v>0</v>
          </cell>
          <cell r="AV24561">
            <v>0</v>
          </cell>
        </row>
        <row r="24562">
          <cell r="D24562" t="str">
            <v>Савдо</v>
          </cell>
          <cell r="M24562" t="str">
            <v>050</v>
          </cell>
          <cell r="V24562">
            <v>756615518</v>
          </cell>
          <cell r="AF24562">
            <v>60000000</v>
          </cell>
          <cell r="AJ24562">
            <v>40000000</v>
          </cell>
          <cell r="AT24562">
            <v>3030070019.3399997</v>
          </cell>
          <cell r="AU24562">
            <v>3030070019.3399997</v>
          </cell>
          <cell r="AV24562">
            <v>0</v>
          </cell>
        </row>
        <row r="24563">
          <cell r="D24563" t="str">
            <v>Савдо</v>
          </cell>
          <cell r="M24563" t="str">
            <v>004</v>
          </cell>
          <cell r="V24563">
            <v>21391000.333333332</v>
          </cell>
          <cell r="AF24563">
            <v>0</v>
          </cell>
          <cell r="AJ24563">
            <v>0</v>
          </cell>
          <cell r="AT24563">
            <v>0</v>
          </cell>
          <cell r="AU24563">
            <v>0</v>
          </cell>
          <cell r="AV24563">
            <v>0</v>
          </cell>
        </row>
        <row r="24564">
          <cell r="D24564" t="str">
            <v>Савдо</v>
          </cell>
          <cell r="M24564" t="str">
            <v>002</v>
          </cell>
          <cell r="V24564">
            <v>2433333.3333333335</v>
          </cell>
          <cell r="AF24564">
            <v>0</v>
          </cell>
          <cell r="AJ24564">
            <v>0</v>
          </cell>
          <cell r="AT24564">
            <v>111510523</v>
          </cell>
          <cell r="AU24564">
            <v>0</v>
          </cell>
          <cell r="AV24564">
            <v>0</v>
          </cell>
        </row>
        <row r="24565">
          <cell r="D24565" t="str">
            <v>Савдо</v>
          </cell>
          <cell r="M24565" t="str">
            <v>004</v>
          </cell>
          <cell r="V24565">
            <v>9299833.333333334</v>
          </cell>
          <cell r="AF24565">
            <v>0</v>
          </cell>
          <cell r="AJ24565">
            <v>0</v>
          </cell>
          <cell r="AT24565">
            <v>0</v>
          </cell>
          <cell r="AU24565">
            <v>0</v>
          </cell>
          <cell r="AV24565">
            <v>0</v>
          </cell>
        </row>
        <row r="24566">
          <cell r="D24566" t="str">
            <v>Савдо</v>
          </cell>
          <cell r="M24566" t="str">
            <v>004</v>
          </cell>
          <cell r="V24566">
            <v>414000</v>
          </cell>
          <cell r="AF24566">
            <v>0</v>
          </cell>
          <cell r="AJ24566">
            <v>0</v>
          </cell>
          <cell r="AT24566">
            <v>2732671</v>
          </cell>
          <cell r="AU24566">
            <v>2732671</v>
          </cell>
          <cell r="AV24566">
            <v>0</v>
          </cell>
        </row>
        <row r="24567">
          <cell r="D24567" t="str">
            <v>Савдо</v>
          </cell>
          <cell r="M24567" t="str">
            <v>004</v>
          </cell>
          <cell r="V24567">
            <v>66666.666666666672</v>
          </cell>
          <cell r="AF24567">
            <v>41500000</v>
          </cell>
          <cell r="AJ24567">
            <v>0</v>
          </cell>
          <cell r="AT24567">
            <v>0</v>
          </cell>
          <cell r="AU24567">
            <v>0</v>
          </cell>
          <cell r="AV24567">
            <v>0</v>
          </cell>
        </row>
        <row r="24568">
          <cell r="D24568" t="str">
            <v>Савдо</v>
          </cell>
          <cell r="M24568" t="str">
            <v>005</v>
          </cell>
          <cell r="V24568">
            <v>373916626.66666669</v>
          </cell>
          <cell r="AF24568">
            <v>131671000</v>
          </cell>
          <cell r="AJ24568">
            <v>7600000</v>
          </cell>
          <cell r="AT24568">
            <v>6612409</v>
          </cell>
          <cell r="AU24568">
            <v>0</v>
          </cell>
          <cell r="AV24568">
            <v>6612409</v>
          </cell>
        </row>
        <row r="24569">
          <cell r="D24569" t="str">
            <v>Савдо</v>
          </cell>
          <cell r="M24569" t="str">
            <v>014</v>
          </cell>
          <cell r="V24569">
            <v>284263937.33333331</v>
          </cell>
          <cell r="AF24569">
            <v>45400000</v>
          </cell>
          <cell r="AJ24569">
            <v>5200000</v>
          </cell>
          <cell r="AT24569">
            <v>0</v>
          </cell>
          <cell r="AU24569">
            <v>0</v>
          </cell>
          <cell r="AV24569">
            <v>0</v>
          </cell>
        </row>
        <row r="24570">
          <cell r="D24570" t="str">
            <v>Савдо</v>
          </cell>
          <cell r="M24570" t="str">
            <v>012</v>
          </cell>
          <cell r="V24570">
            <v>960000</v>
          </cell>
          <cell r="AF24570">
            <v>0</v>
          </cell>
          <cell r="AJ24570">
            <v>0</v>
          </cell>
          <cell r="AT24570">
            <v>0</v>
          </cell>
          <cell r="AU24570">
            <v>0</v>
          </cell>
          <cell r="AV24570">
            <v>0</v>
          </cell>
        </row>
        <row r="24571">
          <cell r="D24571" t="str">
            <v>Савдо</v>
          </cell>
          <cell r="M24571" t="str">
            <v>004</v>
          </cell>
          <cell r="V24571">
            <v>6100013.333333333</v>
          </cell>
          <cell r="AF24571">
            <v>0</v>
          </cell>
          <cell r="AJ24571">
            <v>0</v>
          </cell>
          <cell r="AT24571">
            <v>0</v>
          </cell>
          <cell r="AU24571">
            <v>0</v>
          </cell>
          <cell r="AV24571">
            <v>0</v>
          </cell>
        </row>
        <row r="24572">
          <cell r="D24572" t="str">
            <v>Савдо</v>
          </cell>
          <cell r="M24572" t="str">
            <v>004</v>
          </cell>
          <cell r="V24572">
            <v>84433333.333333328</v>
          </cell>
          <cell r="AF24572">
            <v>3000000</v>
          </cell>
          <cell r="AJ24572">
            <v>2000000</v>
          </cell>
          <cell r="AT24572">
            <v>95254185</v>
          </cell>
          <cell r="AU24572">
            <v>95254185</v>
          </cell>
          <cell r="AV24572">
            <v>0</v>
          </cell>
        </row>
        <row r="24573">
          <cell r="D24573" t="str">
            <v>Савдо</v>
          </cell>
          <cell r="M24573" t="str">
            <v>031</v>
          </cell>
          <cell r="V24573">
            <v>256000</v>
          </cell>
          <cell r="AF24573">
            <v>0</v>
          </cell>
          <cell r="AJ24573">
            <v>0</v>
          </cell>
          <cell r="AT24573">
            <v>0</v>
          </cell>
          <cell r="AU24573">
            <v>0</v>
          </cell>
          <cell r="AV24573">
            <v>0</v>
          </cell>
        </row>
        <row r="24574">
          <cell r="D24574" t="str">
            <v>Савдо</v>
          </cell>
          <cell r="M24574" t="str">
            <v>013</v>
          </cell>
          <cell r="V24574">
            <v>1293400</v>
          </cell>
          <cell r="AF24574">
            <v>0</v>
          </cell>
          <cell r="AJ24574">
            <v>0</v>
          </cell>
          <cell r="AT24574">
            <v>0</v>
          </cell>
          <cell r="AU24574">
            <v>0</v>
          </cell>
          <cell r="AV24574">
            <v>0</v>
          </cell>
        </row>
        <row r="24575">
          <cell r="D24575" t="str">
            <v>Савдо</v>
          </cell>
          <cell r="M24575" t="str">
            <v>006</v>
          </cell>
          <cell r="V24575">
            <v>8298666.666666667</v>
          </cell>
          <cell r="AF24575">
            <v>2500000</v>
          </cell>
          <cell r="AJ24575">
            <v>0</v>
          </cell>
          <cell r="AT24575">
            <v>0</v>
          </cell>
          <cell r="AU24575">
            <v>0</v>
          </cell>
          <cell r="AV24575">
            <v>0</v>
          </cell>
        </row>
        <row r="24576">
          <cell r="D24576" t="str">
            <v>Савдо</v>
          </cell>
          <cell r="M24576" t="str">
            <v>053</v>
          </cell>
          <cell r="V24576">
            <v>1473333.3333333333</v>
          </cell>
          <cell r="AF24576">
            <v>0</v>
          </cell>
          <cell r="AJ24576">
            <v>0</v>
          </cell>
          <cell r="AT24576">
            <v>0</v>
          </cell>
          <cell r="AU24576">
            <v>0</v>
          </cell>
          <cell r="AV24576">
            <v>0</v>
          </cell>
        </row>
        <row r="24577">
          <cell r="D24577" t="str">
            <v>Савдо</v>
          </cell>
          <cell r="M24577" t="str">
            <v>011</v>
          </cell>
          <cell r="V24577">
            <v>553351783.33333337</v>
          </cell>
          <cell r="AF24577">
            <v>500000000</v>
          </cell>
          <cell r="AJ24577">
            <v>473425</v>
          </cell>
          <cell r="AT24577">
            <v>0</v>
          </cell>
          <cell r="AU24577">
            <v>0</v>
          </cell>
          <cell r="AV24577">
            <v>0</v>
          </cell>
        </row>
        <row r="24578">
          <cell r="D24578" t="str">
            <v>Савдо</v>
          </cell>
          <cell r="M24578" t="str">
            <v>057</v>
          </cell>
          <cell r="V24578">
            <v>46301624.666666664</v>
          </cell>
          <cell r="AF24578">
            <v>0</v>
          </cell>
          <cell r="AJ24578">
            <v>7500000</v>
          </cell>
          <cell r="AT24578">
            <v>0</v>
          </cell>
          <cell r="AU24578">
            <v>0</v>
          </cell>
          <cell r="AV24578">
            <v>0</v>
          </cell>
        </row>
        <row r="24579">
          <cell r="D24579" t="str">
            <v>Савдо</v>
          </cell>
          <cell r="M24579" t="str">
            <v>005</v>
          </cell>
          <cell r="V24579">
            <v>10450000</v>
          </cell>
          <cell r="AF24579">
            <v>0</v>
          </cell>
          <cell r="AJ24579">
            <v>0</v>
          </cell>
          <cell r="AT24579">
            <v>90000000</v>
          </cell>
          <cell r="AU24579">
            <v>90000000</v>
          </cell>
          <cell r="AV24579">
            <v>0</v>
          </cell>
        </row>
        <row r="24580">
          <cell r="D24580" t="str">
            <v>Савдо</v>
          </cell>
          <cell r="M24580" t="str">
            <v>006</v>
          </cell>
          <cell r="V24580">
            <v>1175333.3333333333</v>
          </cell>
          <cell r="AF24580">
            <v>8210777</v>
          </cell>
          <cell r="AJ24580">
            <v>70000</v>
          </cell>
          <cell r="AT24580">
            <v>0</v>
          </cell>
          <cell r="AU24580">
            <v>0</v>
          </cell>
          <cell r="AV24580">
            <v>0</v>
          </cell>
        </row>
        <row r="24581">
          <cell r="D24581" t="str">
            <v>Савдо</v>
          </cell>
          <cell r="M24581" t="str">
            <v>004</v>
          </cell>
          <cell r="V24581">
            <v>53216666.666666664</v>
          </cell>
          <cell r="AF24581">
            <v>0</v>
          </cell>
          <cell r="AJ24581">
            <v>0</v>
          </cell>
          <cell r="AT24581">
            <v>0</v>
          </cell>
          <cell r="AU24581">
            <v>0</v>
          </cell>
          <cell r="AV24581">
            <v>0</v>
          </cell>
        </row>
        <row r="24582">
          <cell r="D24582" t="str">
            <v>Савдо</v>
          </cell>
          <cell r="M24582" t="str">
            <v>057</v>
          </cell>
          <cell r="V24582">
            <v>300000</v>
          </cell>
          <cell r="AF24582">
            <v>0</v>
          </cell>
          <cell r="AJ24582">
            <v>0</v>
          </cell>
          <cell r="AT24582">
            <v>0</v>
          </cell>
          <cell r="AU24582">
            <v>0</v>
          </cell>
          <cell r="AV24582">
            <v>0</v>
          </cell>
        </row>
        <row r="24583">
          <cell r="D24583" t="str">
            <v>Савдо</v>
          </cell>
          <cell r="M24583" t="str">
            <v>031</v>
          </cell>
          <cell r="V24583">
            <v>236240000</v>
          </cell>
          <cell r="AF24583">
            <v>0</v>
          </cell>
          <cell r="AJ24583">
            <v>0</v>
          </cell>
          <cell r="AT24583">
            <v>0</v>
          </cell>
          <cell r="AU24583">
            <v>0</v>
          </cell>
          <cell r="AV24583">
            <v>0</v>
          </cell>
        </row>
        <row r="24584">
          <cell r="D24584" t="str">
            <v>Савдо</v>
          </cell>
          <cell r="M24584" t="str">
            <v>030</v>
          </cell>
          <cell r="V24584">
            <v>59173333.333333336</v>
          </cell>
          <cell r="AF24584">
            <v>0</v>
          </cell>
          <cell r="AJ24584">
            <v>0</v>
          </cell>
          <cell r="AT24584">
            <v>0</v>
          </cell>
          <cell r="AU24584">
            <v>0</v>
          </cell>
          <cell r="AV24584">
            <v>0</v>
          </cell>
        </row>
        <row r="24585">
          <cell r="D24585" t="str">
            <v>Савдо</v>
          </cell>
          <cell r="M24585" t="str">
            <v>006</v>
          </cell>
          <cell r="V24585">
            <v>104618333.33333333</v>
          </cell>
          <cell r="AF24585">
            <v>0</v>
          </cell>
          <cell r="AJ24585">
            <v>0</v>
          </cell>
          <cell r="AT24585">
            <v>0</v>
          </cell>
          <cell r="AU24585">
            <v>0</v>
          </cell>
          <cell r="AV24585">
            <v>0</v>
          </cell>
        </row>
        <row r="24586">
          <cell r="D24586" t="str">
            <v>Савдо</v>
          </cell>
          <cell r="M24586" t="str">
            <v>004</v>
          </cell>
          <cell r="V24586">
            <v>4087333.3333333335</v>
          </cell>
          <cell r="AF24586">
            <v>0</v>
          </cell>
          <cell r="AJ24586">
            <v>0</v>
          </cell>
          <cell r="AT24586">
            <v>0</v>
          </cell>
          <cell r="AU24586">
            <v>0</v>
          </cell>
          <cell r="AV24586">
            <v>0</v>
          </cell>
        </row>
        <row r="24587">
          <cell r="D24587" t="str">
            <v>Савдо</v>
          </cell>
          <cell r="M24587" t="str">
            <v>002</v>
          </cell>
          <cell r="V24587">
            <v>2683349620</v>
          </cell>
          <cell r="AF24587">
            <v>2042304367</v>
          </cell>
          <cell r="AJ24587">
            <v>509092756</v>
          </cell>
          <cell r="AT24587">
            <v>0</v>
          </cell>
          <cell r="AU24587">
            <v>0</v>
          </cell>
          <cell r="AV24587">
            <v>0</v>
          </cell>
        </row>
        <row r="24588">
          <cell r="D24588" t="str">
            <v>Савдо</v>
          </cell>
          <cell r="M24588" t="str">
            <v>004</v>
          </cell>
          <cell r="V24588">
            <v>1247767300.3333333</v>
          </cell>
          <cell r="AF24588">
            <v>592379497</v>
          </cell>
          <cell r="AJ24588">
            <v>8307499</v>
          </cell>
          <cell r="AT24588">
            <v>0</v>
          </cell>
          <cell r="AU24588">
            <v>0</v>
          </cell>
          <cell r="AV24588">
            <v>0</v>
          </cell>
        </row>
        <row r="24589">
          <cell r="D24589" t="str">
            <v>Савдо</v>
          </cell>
          <cell r="M24589" t="str">
            <v>005</v>
          </cell>
          <cell r="V24589">
            <v>19856666.666666668</v>
          </cell>
          <cell r="AF24589">
            <v>730000</v>
          </cell>
          <cell r="AJ24589">
            <v>930000</v>
          </cell>
          <cell r="AT24589">
            <v>128798336</v>
          </cell>
          <cell r="AU24589">
            <v>128798336</v>
          </cell>
          <cell r="AV24589">
            <v>0</v>
          </cell>
        </row>
        <row r="24590">
          <cell r="D24590" t="str">
            <v>Савдо</v>
          </cell>
          <cell r="M24590" t="str">
            <v>053</v>
          </cell>
          <cell r="V24590">
            <v>9508133.333333334</v>
          </cell>
          <cell r="AF24590">
            <v>0</v>
          </cell>
          <cell r="AJ24590">
            <v>0</v>
          </cell>
          <cell r="AT24590">
            <v>0</v>
          </cell>
          <cell r="AU24590">
            <v>0</v>
          </cell>
          <cell r="AV24590">
            <v>0</v>
          </cell>
        </row>
        <row r="24591">
          <cell r="D24591" t="str">
            <v>Савдо</v>
          </cell>
          <cell r="M24591" t="str">
            <v>002</v>
          </cell>
          <cell r="V24591">
            <v>100350</v>
          </cell>
          <cell r="AF24591">
            <v>214749</v>
          </cell>
          <cell r="AJ24591">
            <v>0</v>
          </cell>
          <cell r="AT24591">
            <v>0</v>
          </cell>
          <cell r="AU24591">
            <v>0</v>
          </cell>
          <cell r="AV24591">
            <v>0</v>
          </cell>
        </row>
        <row r="24592">
          <cell r="D24592" t="str">
            <v>Савдо</v>
          </cell>
          <cell r="M24592" t="str">
            <v>014</v>
          </cell>
          <cell r="V24592">
            <v>12011450</v>
          </cell>
          <cell r="AF24592">
            <v>0</v>
          </cell>
          <cell r="AJ24592">
            <v>0</v>
          </cell>
          <cell r="AT24592">
            <v>0</v>
          </cell>
          <cell r="AU24592">
            <v>0</v>
          </cell>
          <cell r="AV24592">
            <v>0</v>
          </cell>
        </row>
        <row r="24593">
          <cell r="D24593" t="str">
            <v>Савдо</v>
          </cell>
          <cell r="M24593" t="str">
            <v>051</v>
          </cell>
          <cell r="V24593">
            <v>3333.3333333333335</v>
          </cell>
          <cell r="AF24593">
            <v>59900000</v>
          </cell>
          <cell r="AJ24593">
            <v>0</v>
          </cell>
          <cell r="AT24593">
            <v>0</v>
          </cell>
          <cell r="AU24593">
            <v>0</v>
          </cell>
          <cell r="AV24593">
            <v>0</v>
          </cell>
        </row>
        <row r="24594">
          <cell r="D24594" t="str">
            <v>Савдо</v>
          </cell>
          <cell r="M24594" t="str">
            <v>004</v>
          </cell>
          <cell r="V24594">
            <v>7775000</v>
          </cell>
          <cell r="AF24594">
            <v>6500000</v>
          </cell>
          <cell r="AJ24594">
            <v>0</v>
          </cell>
          <cell r="AT24594">
            <v>152280568</v>
          </cell>
          <cell r="AU24594">
            <v>152280568</v>
          </cell>
          <cell r="AV24594">
            <v>0</v>
          </cell>
        </row>
        <row r="24595">
          <cell r="D24595" t="str">
            <v>Савдо</v>
          </cell>
          <cell r="M24595" t="str">
            <v>004</v>
          </cell>
          <cell r="V24595">
            <v>72833333.333333328</v>
          </cell>
          <cell r="AF24595">
            <v>0</v>
          </cell>
          <cell r="AJ24595">
            <v>3500</v>
          </cell>
          <cell r="AT24595">
            <v>0</v>
          </cell>
          <cell r="AU24595">
            <v>0</v>
          </cell>
          <cell r="AV24595">
            <v>0</v>
          </cell>
        </row>
        <row r="24596">
          <cell r="D24596" t="str">
            <v>Савдо</v>
          </cell>
          <cell r="M24596" t="str">
            <v>051</v>
          </cell>
          <cell r="V24596">
            <v>141433754</v>
          </cell>
          <cell r="AF24596">
            <v>10000000</v>
          </cell>
          <cell r="AJ24596">
            <v>42000000</v>
          </cell>
          <cell r="AT24596">
            <v>0</v>
          </cell>
          <cell r="AU24596">
            <v>0</v>
          </cell>
          <cell r="AV24596">
            <v>0</v>
          </cell>
        </row>
        <row r="24597">
          <cell r="D24597" t="str">
            <v>Савдо</v>
          </cell>
          <cell r="M24597" t="str">
            <v>006</v>
          </cell>
          <cell r="V24597">
            <v>8439860.333333334</v>
          </cell>
          <cell r="AF24597">
            <v>9523000</v>
          </cell>
          <cell r="AJ24597">
            <v>0</v>
          </cell>
          <cell r="AT24597">
            <v>0</v>
          </cell>
          <cell r="AU24597">
            <v>0</v>
          </cell>
          <cell r="AV24597">
            <v>0</v>
          </cell>
        </row>
        <row r="24598">
          <cell r="D24598" t="str">
            <v>Савдо</v>
          </cell>
          <cell r="M24598" t="str">
            <v>002</v>
          </cell>
          <cell r="V24598">
            <v>833333.33333333337</v>
          </cell>
          <cell r="AF24598">
            <v>0</v>
          </cell>
          <cell r="AJ24598">
            <v>0</v>
          </cell>
          <cell r="AT24598">
            <v>263265306</v>
          </cell>
          <cell r="AU24598">
            <v>0</v>
          </cell>
          <cell r="AV24598">
            <v>0</v>
          </cell>
        </row>
        <row r="24599">
          <cell r="D24599" t="str">
            <v>Савдо</v>
          </cell>
          <cell r="M24599" t="str">
            <v>002</v>
          </cell>
          <cell r="V24599">
            <v>859588</v>
          </cell>
          <cell r="AF24599">
            <v>751338</v>
          </cell>
          <cell r="AJ24599">
            <v>0</v>
          </cell>
          <cell r="AT24599">
            <v>0</v>
          </cell>
          <cell r="AU24599">
            <v>0</v>
          </cell>
          <cell r="AV24599">
            <v>0</v>
          </cell>
        </row>
        <row r="24600">
          <cell r="D24600" t="str">
            <v>Савдо</v>
          </cell>
          <cell r="M24600" t="str">
            <v>006</v>
          </cell>
          <cell r="V24600">
            <v>154465465</v>
          </cell>
          <cell r="AF24600">
            <v>0</v>
          </cell>
          <cell r="AJ24600">
            <v>0</v>
          </cell>
          <cell r="AT24600">
            <v>400000000</v>
          </cell>
          <cell r="AU24600">
            <v>400000000</v>
          </cell>
          <cell r="AV24600">
            <v>0</v>
          </cell>
        </row>
        <row r="24601">
          <cell r="D24601" t="str">
            <v>Савдо</v>
          </cell>
          <cell r="M24601" t="str">
            <v>009</v>
          </cell>
          <cell r="V24601">
            <v>159967867</v>
          </cell>
          <cell r="AF24601">
            <v>37114000</v>
          </cell>
          <cell r="AJ24601">
            <v>23315000</v>
          </cell>
          <cell r="AT24601">
            <v>1660805599</v>
          </cell>
          <cell r="AU24601">
            <v>1660805599</v>
          </cell>
          <cell r="AV24601">
            <v>0</v>
          </cell>
        </row>
        <row r="24602">
          <cell r="D24602" t="str">
            <v>Савдо</v>
          </cell>
          <cell r="M24602" t="str">
            <v>006</v>
          </cell>
          <cell r="V24602">
            <v>8196700</v>
          </cell>
          <cell r="AF24602">
            <v>8226900</v>
          </cell>
          <cell r="AJ24602">
            <v>2200000</v>
          </cell>
          <cell r="AT24602">
            <v>813870399.99999988</v>
          </cell>
          <cell r="AU24602">
            <v>813870399.99999988</v>
          </cell>
          <cell r="AV24602">
            <v>0</v>
          </cell>
        </row>
        <row r="24603">
          <cell r="D24603" t="str">
            <v>Савдо</v>
          </cell>
          <cell r="M24603" t="str">
            <v>003</v>
          </cell>
          <cell r="V24603">
            <v>16666.666666666668</v>
          </cell>
          <cell r="AF24603">
            <v>0</v>
          </cell>
          <cell r="AJ24603">
            <v>0</v>
          </cell>
          <cell r="AT24603">
            <v>0</v>
          </cell>
          <cell r="AU24603">
            <v>0</v>
          </cell>
          <cell r="AV24603">
            <v>0</v>
          </cell>
        </row>
        <row r="24604">
          <cell r="D24604" t="str">
            <v>Савдо</v>
          </cell>
          <cell r="M24604" t="str">
            <v>005</v>
          </cell>
          <cell r="V24604">
            <v>1555691.6666666667</v>
          </cell>
          <cell r="AF24604">
            <v>0</v>
          </cell>
          <cell r="AJ24604">
            <v>0</v>
          </cell>
          <cell r="AT24604">
            <v>0</v>
          </cell>
          <cell r="AU24604">
            <v>0</v>
          </cell>
          <cell r="AV24604">
            <v>0</v>
          </cell>
        </row>
        <row r="24605">
          <cell r="D24605" t="str">
            <v>Савдо</v>
          </cell>
          <cell r="M24605" t="str">
            <v>004</v>
          </cell>
          <cell r="V24605">
            <v>8666666.666666666</v>
          </cell>
          <cell r="AF24605">
            <v>0</v>
          </cell>
          <cell r="AJ24605">
            <v>0</v>
          </cell>
          <cell r="AT24605">
            <v>94666667</v>
          </cell>
          <cell r="AU24605">
            <v>94666667</v>
          </cell>
          <cell r="AV24605">
            <v>0</v>
          </cell>
        </row>
        <row r="24606">
          <cell r="D24606" t="str">
            <v>Савдо</v>
          </cell>
          <cell r="M24606" t="str">
            <v>002</v>
          </cell>
          <cell r="V24606">
            <v>138476273.66666666</v>
          </cell>
          <cell r="AF24606">
            <v>2415000</v>
          </cell>
          <cell r="AJ24606">
            <v>15006000</v>
          </cell>
          <cell r="AT24606">
            <v>0</v>
          </cell>
          <cell r="AU24606">
            <v>0</v>
          </cell>
          <cell r="AV24606">
            <v>0</v>
          </cell>
        </row>
        <row r="24607">
          <cell r="D24607" t="str">
            <v>Савдо</v>
          </cell>
          <cell r="M24607" t="str">
            <v>053</v>
          </cell>
          <cell r="V24607">
            <v>243000000</v>
          </cell>
          <cell r="AF24607">
            <v>75000000</v>
          </cell>
          <cell r="AJ24607">
            <v>0</v>
          </cell>
          <cell r="AT24607">
            <v>0</v>
          </cell>
          <cell r="AU24607">
            <v>0</v>
          </cell>
          <cell r="AV24607">
            <v>0</v>
          </cell>
        </row>
        <row r="24608">
          <cell r="D24608" t="str">
            <v>Савдо</v>
          </cell>
          <cell r="M24608" t="str">
            <v>033</v>
          </cell>
          <cell r="V24608">
            <v>2333356</v>
          </cell>
          <cell r="AF24608">
            <v>0</v>
          </cell>
          <cell r="AJ24608">
            <v>0</v>
          </cell>
          <cell r="AT24608">
            <v>0</v>
          </cell>
          <cell r="AU24608">
            <v>0</v>
          </cell>
          <cell r="AV24608">
            <v>0</v>
          </cell>
        </row>
        <row r="24609">
          <cell r="D24609" t="str">
            <v>Савдо</v>
          </cell>
          <cell r="M24609" t="str">
            <v>012</v>
          </cell>
          <cell r="V24609">
            <v>73638324.333333328</v>
          </cell>
          <cell r="AF24609">
            <v>39521094</v>
          </cell>
          <cell r="AJ24609">
            <v>13643319</v>
          </cell>
          <cell r="AT24609">
            <v>0</v>
          </cell>
          <cell r="AU24609">
            <v>0</v>
          </cell>
          <cell r="AV24609">
            <v>0</v>
          </cell>
        </row>
        <row r="24610">
          <cell r="D24610" t="str">
            <v>Савдо</v>
          </cell>
          <cell r="M24610" t="str">
            <v>053</v>
          </cell>
          <cell r="V24610">
            <v>5900000</v>
          </cell>
          <cell r="AF24610">
            <v>0</v>
          </cell>
          <cell r="AJ24610">
            <v>0</v>
          </cell>
          <cell r="AT24610">
            <v>0</v>
          </cell>
          <cell r="AU24610">
            <v>0</v>
          </cell>
          <cell r="AV24610">
            <v>0</v>
          </cell>
        </row>
        <row r="24611">
          <cell r="D24611" t="str">
            <v>Савдо</v>
          </cell>
          <cell r="M24611" t="str">
            <v>003</v>
          </cell>
          <cell r="V24611">
            <v>182460233.33333334</v>
          </cell>
          <cell r="AF24611">
            <v>15750000</v>
          </cell>
          <cell r="AJ24611">
            <v>5047824</v>
          </cell>
          <cell r="AT24611">
            <v>0</v>
          </cell>
          <cell r="AU24611">
            <v>0</v>
          </cell>
          <cell r="AV24611">
            <v>0</v>
          </cell>
        </row>
        <row r="24612">
          <cell r="D24612" t="str">
            <v>Савдо</v>
          </cell>
          <cell r="M24612" t="str">
            <v>048</v>
          </cell>
          <cell r="V24612">
            <v>51060210.666666664</v>
          </cell>
          <cell r="AF24612">
            <v>0</v>
          </cell>
          <cell r="AJ24612">
            <v>0</v>
          </cell>
          <cell r="AT24612">
            <v>0</v>
          </cell>
          <cell r="AU24612">
            <v>0</v>
          </cell>
          <cell r="AV24612">
            <v>0</v>
          </cell>
        </row>
        <row r="24613">
          <cell r="D24613" t="str">
            <v>Савдо</v>
          </cell>
          <cell r="M24613" t="str">
            <v>033</v>
          </cell>
          <cell r="V24613">
            <v>2800000</v>
          </cell>
          <cell r="AF24613">
            <v>0</v>
          </cell>
          <cell r="AJ24613">
            <v>0</v>
          </cell>
          <cell r="AT24613">
            <v>0</v>
          </cell>
          <cell r="AU24613">
            <v>0</v>
          </cell>
          <cell r="AV24613">
            <v>0</v>
          </cell>
        </row>
        <row r="24614">
          <cell r="D24614" t="str">
            <v>Савдо</v>
          </cell>
          <cell r="M24614" t="str">
            <v>031</v>
          </cell>
          <cell r="V24614">
            <v>38260206.666666664</v>
          </cell>
          <cell r="AF24614">
            <v>1836000</v>
          </cell>
          <cell r="AJ24614">
            <v>3210000</v>
          </cell>
          <cell r="AT24614">
            <v>0</v>
          </cell>
          <cell r="AU24614">
            <v>0</v>
          </cell>
          <cell r="AV24614">
            <v>0</v>
          </cell>
        </row>
        <row r="24615">
          <cell r="D24615" t="str">
            <v>Савдо</v>
          </cell>
          <cell r="M24615" t="str">
            <v>003</v>
          </cell>
          <cell r="V24615">
            <v>10154166.666666666</v>
          </cell>
          <cell r="AF24615">
            <v>0</v>
          </cell>
          <cell r="AJ24615">
            <v>0</v>
          </cell>
          <cell r="AT24615">
            <v>200000000</v>
          </cell>
          <cell r="AU24615">
            <v>0</v>
          </cell>
          <cell r="AV24615">
            <v>200000000</v>
          </cell>
        </row>
        <row r="24616">
          <cell r="D24616" t="str">
            <v>Савдо</v>
          </cell>
          <cell r="M24616" t="str">
            <v>009</v>
          </cell>
          <cell r="V24616">
            <v>61868965.666666664</v>
          </cell>
          <cell r="AF24616">
            <v>0</v>
          </cell>
          <cell r="AJ24616">
            <v>0</v>
          </cell>
          <cell r="AT24616">
            <v>200000000</v>
          </cell>
          <cell r="AU24616">
            <v>200000000</v>
          </cell>
          <cell r="AV24616">
            <v>0</v>
          </cell>
        </row>
        <row r="24617">
          <cell r="D24617" t="str">
            <v>Савдо</v>
          </cell>
          <cell r="M24617" t="str">
            <v>006</v>
          </cell>
          <cell r="V24617">
            <v>436083801.66666669</v>
          </cell>
          <cell r="AF24617">
            <v>186364510</v>
          </cell>
          <cell r="AJ24617">
            <v>77100000</v>
          </cell>
          <cell r="AT24617">
            <v>0</v>
          </cell>
          <cell r="AU24617">
            <v>0</v>
          </cell>
          <cell r="AV24617">
            <v>0</v>
          </cell>
        </row>
        <row r="24618">
          <cell r="D24618" t="str">
            <v>Савдо</v>
          </cell>
          <cell r="M24618" t="str">
            <v>014</v>
          </cell>
          <cell r="V24618">
            <v>17527638.333333332</v>
          </cell>
          <cell r="AF24618">
            <v>0</v>
          </cell>
          <cell r="AJ24618">
            <v>0</v>
          </cell>
          <cell r="AT24618">
            <v>0</v>
          </cell>
          <cell r="AU24618">
            <v>0</v>
          </cell>
          <cell r="AV24618">
            <v>0</v>
          </cell>
        </row>
        <row r="24619">
          <cell r="D24619" t="str">
            <v>Савдо</v>
          </cell>
          <cell r="M24619" t="str">
            <v>048</v>
          </cell>
          <cell r="V24619">
            <v>77178766.666666672</v>
          </cell>
          <cell r="AF24619">
            <v>2000000</v>
          </cell>
          <cell r="AJ24619">
            <v>2000000</v>
          </cell>
          <cell r="AT24619">
            <v>0</v>
          </cell>
          <cell r="AU24619">
            <v>0</v>
          </cell>
          <cell r="AV24619">
            <v>0</v>
          </cell>
        </row>
        <row r="24620">
          <cell r="D24620" t="str">
            <v>Савдо</v>
          </cell>
          <cell r="M24620" t="str">
            <v>006</v>
          </cell>
          <cell r="V24620">
            <v>12938666.666666666</v>
          </cell>
          <cell r="AF24620">
            <v>21708000</v>
          </cell>
          <cell r="AJ24620">
            <v>0</v>
          </cell>
          <cell r="AT24620">
            <v>0</v>
          </cell>
          <cell r="AU24620">
            <v>0</v>
          </cell>
          <cell r="AV24620">
            <v>0</v>
          </cell>
        </row>
        <row r="24621">
          <cell r="D24621" t="str">
            <v>Савдо</v>
          </cell>
          <cell r="M24621" t="str">
            <v>005</v>
          </cell>
          <cell r="V24621">
            <v>45283108.333333336</v>
          </cell>
          <cell r="AF24621">
            <v>0</v>
          </cell>
          <cell r="AJ24621">
            <v>156228</v>
          </cell>
          <cell r="AT24621">
            <v>450000000</v>
          </cell>
          <cell r="AU24621">
            <v>450000000</v>
          </cell>
          <cell r="AV24621">
            <v>0</v>
          </cell>
        </row>
        <row r="24622">
          <cell r="D24622" t="str">
            <v>Савдо</v>
          </cell>
          <cell r="M24622" t="str">
            <v>003</v>
          </cell>
          <cell r="V24622">
            <v>19386767</v>
          </cell>
          <cell r="AF24622">
            <v>1000000</v>
          </cell>
          <cell r="AJ24622">
            <v>1500000</v>
          </cell>
          <cell r="AT24622">
            <v>0</v>
          </cell>
          <cell r="AU24622">
            <v>0</v>
          </cell>
          <cell r="AV24622">
            <v>0</v>
          </cell>
        </row>
        <row r="24623">
          <cell r="D24623" t="str">
            <v>Савдо</v>
          </cell>
          <cell r="M24623" t="str">
            <v>004</v>
          </cell>
          <cell r="V24623">
            <v>16483333.333333334</v>
          </cell>
          <cell r="AF24623">
            <v>0</v>
          </cell>
          <cell r="AJ24623">
            <v>0</v>
          </cell>
          <cell r="AT24623">
            <v>0</v>
          </cell>
          <cell r="AU24623">
            <v>0</v>
          </cell>
          <cell r="AV24623">
            <v>0</v>
          </cell>
        </row>
        <row r="24624">
          <cell r="D24624" t="str">
            <v>Савдо</v>
          </cell>
          <cell r="M24624" t="str">
            <v>004</v>
          </cell>
          <cell r="V24624">
            <v>25200000</v>
          </cell>
          <cell r="AF24624">
            <v>0</v>
          </cell>
          <cell r="AJ24624">
            <v>5060000</v>
          </cell>
          <cell r="AT24624">
            <v>326206324</v>
          </cell>
          <cell r="AU24624">
            <v>326206324</v>
          </cell>
          <cell r="AV24624">
            <v>0</v>
          </cell>
        </row>
        <row r="24625">
          <cell r="D24625" t="str">
            <v>Савдо</v>
          </cell>
          <cell r="M24625" t="str">
            <v>008</v>
          </cell>
          <cell r="V24625">
            <v>135909000</v>
          </cell>
          <cell r="AF24625">
            <v>0</v>
          </cell>
          <cell r="AJ24625">
            <v>0</v>
          </cell>
          <cell r="AT24625">
            <v>0</v>
          </cell>
          <cell r="AU24625">
            <v>0</v>
          </cell>
          <cell r="AV24625">
            <v>0</v>
          </cell>
        </row>
        <row r="24626">
          <cell r="D24626" t="str">
            <v>Савдо</v>
          </cell>
          <cell r="M24626" t="str">
            <v>002</v>
          </cell>
          <cell r="V24626">
            <v>126706106.66666667</v>
          </cell>
          <cell r="AF24626">
            <v>0</v>
          </cell>
          <cell r="AJ24626">
            <v>0</v>
          </cell>
          <cell r="AT24626">
            <v>363191989</v>
          </cell>
          <cell r="AU24626">
            <v>0</v>
          </cell>
          <cell r="AV24626">
            <v>363191989</v>
          </cell>
        </row>
        <row r="24627">
          <cell r="D24627" t="str">
            <v>Савдо</v>
          </cell>
          <cell r="M24627" t="str">
            <v>033</v>
          </cell>
          <cell r="V24627">
            <v>98556021.333333328</v>
          </cell>
          <cell r="AF24627">
            <v>0</v>
          </cell>
          <cell r="AJ24627">
            <v>10500000</v>
          </cell>
          <cell r="AT24627">
            <v>0</v>
          </cell>
          <cell r="AU24627">
            <v>0</v>
          </cell>
          <cell r="AV24627">
            <v>0</v>
          </cell>
        </row>
        <row r="24628">
          <cell r="D24628" t="str">
            <v>Савдо</v>
          </cell>
          <cell r="M24628" t="str">
            <v>006</v>
          </cell>
          <cell r="V24628">
            <v>11099633.333333334</v>
          </cell>
          <cell r="AF24628">
            <v>0</v>
          </cell>
          <cell r="AJ24628">
            <v>0</v>
          </cell>
          <cell r="AT24628">
            <v>333333337</v>
          </cell>
          <cell r="AU24628">
            <v>333333337</v>
          </cell>
          <cell r="AV24628">
            <v>0</v>
          </cell>
        </row>
        <row r="24629">
          <cell r="D24629" t="str">
            <v>Савдо</v>
          </cell>
          <cell r="M24629" t="str">
            <v>006</v>
          </cell>
          <cell r="V24629">
            <v>670333.66666666663</v>
          </cell>
          <cell r="AF24629">
            <v>0</v>
          </cell>
          <cell r="AJ24629">
            <v>0</v>
          </cell>
          <cell r="AT24629">
            <v>0</v>
          </cell>
          <cell r="AU24629">
            <v>0</v>
          </cell>
          <cell r="AV24629">
            <v>0</v>
          </cell>
        </row>
        <row r="24630">
          <cell r="D24630" t="str">
            <v>Савдо</v>
          </cell>
          <cell r="M24630" t="str">
            <v>006</v>
          </cell>
          <cell r="V24630">
            <v>5233333.333333333</v>
          </cell>
          <cell r="AF24630">
            <v>0</v>
          </cell>
          <cell r="AJ24630">
            <v>0</v>
          </cell>
          <cell r="AT24630">
            <v>168300261</v>
          </cell>
          <cell r="AU24630">
            <v>168300261</v>
          </cell>
          <cell r="AV24630">
            <v>0</v>
          </cell>
        </row>
        <row r="24631">
          <cell r="D24631" t="str">
            <v>Савдо</v>
          </cell>
          <cell r="M24631" t="str">
            <v>006</v>
          </cell>
          <cell r="V24631">
            <v>1180792</v>
          </cell>
          <cell r="AF24631">
            <v>0</v>
          </cell>
          <cell r="AJ24631">
            <v>0</v>
          </cell>
          <cell r="AT24631">
            <v>0</v>
          </cell>
          <cell r="AU24631">
            <v>0</v>
          </cell>
          <cell r="AV24631">
            <v>0</v>
          </cell>
        </row>
        <row r="24632">
          <cell r="D24632" t="str">
            <v>Савдо</v>
          </cell>
          <cell r="M24632" t="str">
            <v>011</v>
          </cell>
          <cell r="V24632">
            <v>543432310.33333337</v>
          </cell>
          <cell r="AF24632">
            <v>743174900</v>
          </cell>
          <cell r="AJ24632">
            <v>145485190</v>
          </cell>
          <cell r="AT24632">
            <v>3959784697.3999996</v>
          </cell>
          <cell r="AU24632">
            <v>3959784697.3999996</v>
          </cell>
          <cell r="AV24632">
            <v>0</v>
          </cell>
        </row>
        <row r="24633">
          <cell r="D24633" t="str">
            <v>Савдо</v>
          </cell>
          <cell r="M24633" t="str">
            <v>031</v>
          </cell>
          <cell r="V24633">
            <v>289420904.66666669</v>
          </cell>
          <cell r="AF24633">
            <v>10820000</v>
          </cell>
          <cell r="AJ24633">
            <v>2965000</v>
          </cell>
          <cell r="AT24633">
            <v>129992767</v>
          </cell>
          <cell r="AU24633">
            <v>129992767</v>
          </cell>
          <cell r="AV24633">
            <v>0</v>
          </cell>
        </row>
        <row r="24634">
          <cell r="D24634" t="str">
            <v>Савдо</v>
          </cell>
          <cell r="M24634" t="str">
            <v>009</v>
          </cell>
          <cell r="V24634">
            <v>7298666.666666667</v>
          </cell>
          <cell r="AF24634">
            <v>1485000</v>
          </cell>
          <cell r="AJ24634">
            <v>2310000</v>
          </cell>
          <cell r="AT24634">
            <v>12600000</v>
          </cell>
          <cell r="AU24634">
            <v>12600000</v>
          </cell>
          <cell r="AV24634">
            <v>0</v>
          </cell>
        </row>
        <row r="24635">
          <cell r="D24635" t="str">
            <v>Савдо</v>
          </cell>
          <cell r="M24635" t="str">
            <v>002</v>
          </cell>
          <cell r="V24635">
            <v>1807481112.6666667</v>
          </cell>
          <cell r="AF24635">
            <v>0</v>
          </cell>
          <cell r="AJ24635">
            <v>144805200</v>
          </cell>
          <cell r="AT24635">
            <v>0</v>
          </cell>
          <cell r="AU24635">
            <v>0</v>
          </cell>
          <cell r="AV24635">
            <v>0</v>
          </cell>
        </row>
        <row r="24636">
          <cell r="D24636" t="str">
            <v>Савдо</v>
          </cell>
          <cell r="M24636" t="str">
            <v>004</v>
          </cell>
          <cell r="V24636">
            <v>45662344.666666664</v>
          </cell>
          <cell r="AF24636">
            <v>137</v>
          </cell>
          <cell r="AJ24636">
            <v>1500000</v>
          </cell>
          <cell r="AT24636">
            <v>0</v>
          </cell>
          <cell r="AU24636">
            <v>0</v>
          </cell>
          <cell r="AV24636">
            <v>0</v>
          </cell>
        </row>
        <row r="24637">
          <cell r="D24637" t="str">
            <v>Савдо</v>
          </cell>
          <cell r="M24637" t="str">
            <v>002</v>
          </cell>
          <cell r="V24637">
            <v>1804889695.3333333</v>
          </cell>
          <cell r="AF24637">
            <v>4000000</v>
          </cell>
          <cell r="AJ24637">
            <v>500</v>
          </cell>
          <cell r="AT24637">
            <v>43930000000</v>
          </cell>
          <cell r="AU24637">
            <v>43930000000</v>
          </cell>
          <cell r="AV24637">
            <v>0</v>
          </cell>
        </row>
        <row r="24638">
          <cell r="D24638" t="str">
            <v>Савдо</v>
          </cell>
          <cell r="M24638" t="str">
            <v>033</v>
          </cell>
          <cell r="V24638">
            <v>26335653.666666668</v>
          </cell>
          <cell r="AF24638">
            <v>0</v>
          </cell>
          <cell r="AJ24638">
            <v>393000</v>
          </cell>
          <cell r="AT24638">
            <v>0</v>
          </cell>
          <cell r="AU24638">
            <v>0</v>
          </cell>
          <cell r="AV24638">
            <v>0</v>
          </cell>
        </row>
        <row r="24639">
          <cell r="D24639" t="str">
            <v>Савдо</v>
          </cell>
          <cell r="M24639" t="str">
            <v>002</v>
          </cell>
          <cell r="V24639">
            <v>385884833.66666669</v>
          </cell>
          <cell r="AF24639">
            <v>0</v>
          </cell>
          <cell r="AJ24639">
            <v>42200001</v>
          </cell>
          <cell r="AT24639">
            <v>1611627587</v>
          </cell>
          <cell r="AU24639">
            <v>550000000</v>
          </cell>
          <cell r="AV24639">
            <v>1061627587</v>
          </cell>
        </row>
        <row r="24640">
          <cell r="D24640" t="str">
            <v>Савдо</v>
          </cell>
          <cell r="M24640" t="str">
            <v>006</v>
          </cell>
          <cell r="V24640">
            <v>9766666.666666666</v>
          </cell>
          <cell r="AF24640">
            <v>125000000</v>
          </cell>
          <cell r="AJ24640">
            <v>0</v>
          </cell>
          <cell r="AT24640">
            <v>699954600</v>
          </cell>
          <cell r="AU24640">
            <v>699954600</v>
          </cell>
          <cell r="AV24640">
            <v>0</v>
          </cell>
        </row>
        <row r="24641">
          <cell r="D24641" t="str">
            <v>Савдо</v>
          </cell>
          <cell r="M24641" t="str">
            <v>006</v>
          </cell>
          <cell r="V24641">
            <v>6500000</v>
          </cell>
          <cell r="AF24641">
            <v>0</v>
          </cell>
          <cell r="AJ24641">
            <v>0</v>
          </cell>
          <cell r="AT24641">
            <v>0</v>
          </cell>
          <cell r="AU24641">
            <v>0</v>
          </cell>
          <cell r="AV24641">
            <v>0</v>
          </cell>
        </row>
        <row r="24642">
          <cell r="D24642" t="str">
            <v>Савдо</v>
          </cell>
          <cell r="M24642" t="str">
            <v>033</v>
          </cell>
          <cell r="V24642">
            <v>7670389.666666667</v>
          </cell>
          <cell r="AF24642">
            <v>0</v>
          </cell>
          <cell r="AJ24642">
            <v>0</v>
          </cell>
          <cell r="AT24642">
            <v>0</v>
          </cell>
          <cell r="AU24642">
            <v>0</v>
          </cell>
          <cell r="AV24642">
            <v>0</v>
          </cell>
        </row>
        <row r="24643">
          <cell r="D24643" t="str">
            <v>Савдо</v>
          </cell>
          <cell r="M24643" t="str">
            <v>005</v>
          </cell>
          <cell r="V24643">
            <v>21716666.666666668</v>
          </cell>
          <cell r="AF24643">
            <v>1771000</v>
          </cell>
          <cell r="AJ24643">
            <v>1623000</v>
          </cell>
          <cell r="AT24643">
            <v>15000000</v>
          </cell>
          <cell r="AU24643">
            <v>15000000</v>
          </cell>
          <cell r="AV24643">
            <v>0</v>
          </cell>
        </row>
        <row r="24644">
          <cell r="D24644" t="str">
            <v>Савдо</v>
          </cell>
          <cell r="M24644" t="str">
            <v>002</v>
          </cell>
          <cell r="V24644">
            <v>6233333.333333333</v>
          </cell>
          <cell r="AF24644">
            <v>1010000</v>
          </cell>
          <cell r="AJ24644">
            <v>1240000</v>
          </cell>
          <cell r="AT24644">
            <v>62833333</v>
          </cell>
          <cell r="AU24644">
            <v>62833333</v>
          </cell>
          <cell r="AV24644">
            <v>0</v>
          </cell>
        </row>
        <row r="24645">
          <cell r="D24645" t="str">
            <v>Савдо</v>
          </cell>
          <cell r="M24645" t="str">
            <v>003</v>
          </cell>
          <cell r="V24645">
            <v>43545333.333333336</v>
          </cell>
          <cell r="AF24645">
            <v>14250000</v>
          </cell>
          <cell r="AJ24645">
            <v>11260000</v>
          </cell>
          <cell r="AT24645">
            <v>0</v>
          </cell>
          <cell r="AU24645">
            <v>0</v>
          </cell>
          <cell r="AV24645">
            <v>0</v>
          </cell>
        </row>
        <row r="24646">
          <cell r="D24646" t="str">
            <v>Савдо</v>
          </cell>
          <cell r="M24646" t="str">
            <v>053</v>
          </cell>
          <cell r="V24646">
            <v>17685666.666666668</v>
          </cell>
          <cell r="AF24646">
            <v>0</v>
          </cell>
          <cell r="AJ24646">
            <v>0</v>
          </cell>
          <cell r="AT24646">
            <v>0</v>
          </cell>
          <cell r="AU24646">
            <v>0</v>
          </cell>
          <cell r="AV24646">
            <v>0</v>
          </cell>
        </row>
        <row r="24647">
          <cell r="D24647" t="str">
            <v>Савдо</v>
          </cell>
          <cell r="M24647" t="str">
            <v>051</v>
          </cell>
          <cell r="V24647">
            <v>17389083.333333332</v>
          </cell>
          <cell r="AF24647">
            <v>0</v>
          </cell>
          <cell r="AJ24647">
            <v>0</v>
          </cell>
          <cell r="AT24647">
            <v>0</v>
          </cell>
          <cell r="AU24647">
            <v>0</v>
          </cell>
          <cell r="AV24647">
            <v>0</v>
          </cell>
        </row>
        <row r="24648">
          <cell r="D24648" t="str">
            <v>Савдо</v>
          </cell>
          <cell r="M24648" t="str">
            <v>049</v>
          </cell>
          <cell r="V24648">
            <v>236366666.66666666</v>
          </cell>
          <cell r="AF24648">
            <v>1857087500</v>
          </cell>
          <cell r="AJ24648">
            <v>0</v>
          </cell>
          <cell r="AT24648">
            <v>0</v>
          </cell>
          <cell r="AU24648">
            <v>0</v>
          </cell>
          <cell r="AV24648">
            <v>0</v>
          </cell>
        </row>
        <row r="24649">
          <cell r="D24649" t="str">
            <v>Савдо</v>
          </cell>
          <cell r="M24649" t="str">
            <v>050</v>
          </cell>
          <cell r="V24649">
            <v>93100000</v>
          </cell>
          <cell r="AF24649">
            <v>0</v>
          </cell>
          <cell r="AJ24649">
            <v>0</v>
          </cell>
          <cell r="AT24649">
            <v>0</v>
          </cell>
          <cell r="AU24649">
            <v>0</v>
          </cell>
          <cell r="AV24649">
            <v>0</v>
          </cell>
        </row>
        <row r="24650">
          <cell r="D24650" t="str">
            <v>Савдо</v>
          </cell>
          <cell r="M24650" t="str">
            <v>005</v>
          </cell>
          <cell r="V24650">
            <v>441742537</v>
          </cell>
          <cell r="AF24650">
            <v>0</v>
          </cell>
          <cell r="AJ24650">
            <v>0</v>
          </cell>
          <cell r="AT24650">
            <v>294097218</v>
          </cell>
          <cell r="AU24650">
            <v>0</v>
          </cell>
          <cell r="AV24650">
            <v>0</v>
          </cell>
        </row>
        <row r="24651">
          <cell r="D24651" t="str">
            <v>Савдо</v>
          </cell>
          <cell r="M24651" t="str">
            <v>009</v>
          </cell>
          <cell r="V24651">
            <v>12266666.666666666</v>
          </cell>
          <cell r="AF24651">
            <v>0</v>
          </cell>
          <cell r="AJ24651">
            <v>3000000</v>
          </cell>
          <cell r="AT24651">
            <v>2543345000</v>
          </cell>
          <cell r="AU24651">
            <v>2543345000</v>
          </cell>
          <cell r="AV24651">
            <v>0</v>
          </cell>
        </row>
        <row r="24652">
          <cell r="D24652" t="str">
            <v>Савдо</v>
          </cell>
          <cell r="M24652" t="str">
            <v>003</v>
          </cell>
          <cell r="V24652">
            <v>25024339.666666668</v>
          </cell>
          <cell r="AF24652">
            <v>10614526</v>
          </cell>
          <cell r="AJ24652">
            <v>279314</v>
          </cell>
          <cell r="AT24652">
            <v>2429850772.7199998</v>
          </cell>
          <cell r="AU24652">
            <v>2429850772.7199998</v>
          </cell>
          <cell r="AV24652">
            <v>0</v>
          </cell>
        </row>
        <row r="24653">
          <cell r="D24653" t="str">
            <v>Савдо</v>
          </cell>
          <cell r="M24653" t="str">
            <v>004</v>
          </cell>
          <cell r="V24653">
            <v>405000</v>
          </cell>
          <cell r="AF24653">
            <v>0</v>
          </cell>
          <cell r="AJ24653">
            <v>0</v>
          </cell>
          <cell r="AT24653">
            <v>0</v>
          </cell>
          <cell r="AU24653">
            <v>0</v>
          </cell>
          <cell r="AV24653">
            <v>0</v>
          </cell>
        </row>
        <row r="24654">
          <cell r="D24654" t="str">
            <v>Савдо</v>
          </cell>
          <cell r="M24654" t="str">
            <v>005</v>
          </cell>
          <cell r="V24654">
            <v>72090083.333333328</v>
          </cell>
          <cell r="AF24654">
            <v>0</v>
          </cell>
          <cell r="AJ24654">
            <v>0</v>
          </cell>
          <cell r="AT24654">
            <v>0</v>
          </cell>
          <cell r="AU24654">
            <v>0</v>
          </cell>
          <cell r="AV24654">
            <v>0</v>
          </cell>
        </row>
        <row r="24655">
          <cell r="D24655" t="str">
            <v>Савдо</v>
          </cell>
          <cell r="M24655" t="str">
            <v>004</v>
          </cell>
          <cell r="V24655">
            <v>10171176</v>
          </cell>
          <cell r="AF24655">
            <v>0</v>
          </cell>
          <cell r="AJ24655">
            <v>0</v>
          </cell>
          <cell r="AT24655">
            <v>0</v>
          </cell>
          <cell r="AU24655">
            <v>0</v>
          </cell>
          <cell r="AV24655">
            <v>0</v>
          </cell>
        </row>
        <row r="24656">
          <cell r="D24656" t="str">
            <v>Савдо</v>
          </cell>
          <cell r="M24656" t="str">
            <v>049</v>
          </cell>
          <cell r="V24656">
            <v>85819.333333333328</v>
          </cell>
          <cell r="AF24656">
            <v>0</v>
          </cell>
          <cell r="AJ24656">
            <v>0</v>
          </cell>
          <cell r="AT24656">
            <v>0</v>
          </cell>
          <cell r="AU24656">
            <v>0</v>
          </cell>
          <cell r="AV24656">
            <v>0</v>
          </cell>
        </row>
        <row r="24657">
          <cell r="D24657" t="str">
            <v>Савдо</v>
          </cell>
          <cell r="M24657" t="str">
            <v>058</v>
          </cell>
          <cell r="V24657">
            <v>23773834.666666668</v>
          </cell>
          <cell r="AF24657">
            <v>6614163</v>
          </cell>
          <cell r="AJ24657">
            <v>2959074</v>
          </cell>
          <cell r="AT24657">
            <v>209118873</v>
          </cell>
          <cell r="AU24657">
            <v>0</v>
          </cell>
          <cell r="AV24657">
            <v>209118873</v>
          </cell>
        </row>
        <row r="24658">
          <cell r="D24658" t="str">
            <v>Савдо</v>
          </cell>
          <cell r="M24658" t="str">
            <v>031</v>
          </cell>
          <cell r="V24658">
            <v>750000</v>
          </cell>
          <cell r="AF24658">
            <v>0</v>
          </cell>
          <cell r="AJ24658">
            <v>0</v>
          </cell>
          <cell r="AT24658">
            <v>0</v>
          </cell>
          <cell r="AU24658">
            <v>0</v>
          </cell>
          <cell r="AV24658">
            <v>0</v>
          </cell>
        </row>
        <row r="24659">
          <cell r="D24659" t="str">
            <v>Савдо</v>
          </cell>
          <cell r="M24659" t="str">
            <v>004</v>
          </cell>
          <cell r="V24659">
            <v>156738671.66666666</v>
          </cell>
          <cell r="AF24659">
            <v>0</v>
          </cell>
          <cell r="AJ24659">
            <v>0</v>
          </cell>
          <cell r="AT24659">
            <v>49000000</v>
          </cell>
          <cell r="AU24659">
            <v>49000000</v>
          </cell>
          <cell r="AV24659">
            <v>0</v>
          </cell>
        </row>
        <row r="24660">
          <cell r="D24660" t="str">
            <v>Савдо</v>
          </cell>
          <cell r="M24660" t="str">
            <v>004</v>
          </cell>
          <cell r="V24660">
            <v>13800000</v>
          </cell>
          <cell r="AF24660">
            <v>0</v>
          </cell>
          <cell r="AJ24660">
            <v>0</v>
          </cell>
          <cell r="AT24660">
            <v>134483871</v>
          </cell>
          <cell r="AU24660">
            <v>134483871</v>
          </cell>
          <cell r="AV24660">
            <v>0</v>
          </cell>
        </row>
        <row r="24661">
          <cell r="D24661" t="str">
            <v>Савдо</v>
          </cell>
          <cell r="M24661" t="str">
            <v>004</v>
          </cell>
          <cell r="V24661">
            <v>32522516.666666668</v>
          </cell>
          <cell r="AF24661">
            <v>0</v>
          </cell>
          <cell r="AJ24661">
            <v>0</v>
          </cell>
          <cell r="AT24661">
            <v>52258065</v>
          </cell>
          <cell r="AU24661">
            <v>52258065</v>
          </cell>
          <cell r="AV24661">
            <v>0</v>
          </cell>
        </row>
        <row r="24662">
          <cell r="D24662" t="str">
            <v>Савдо</v>
          </cell>
          <cell r="M24662" t="str">
            <v>005</v>
          </cell>
          <cell r="V24662">
            <v>54206666.666666664</v>
          </cell>
          <cell r="AF24662">
            <v>0</v>
          </cell>
          <cell r="AJ24662">
            <v>0</v>
          </cell>
          <cell r="AT24662">
            <v>826666662</v>
          </cell>
          <cell r="AU24662">
            <v>826666662</v>
          </cell>
          <cell r="AV24662">
            <v>0</v>
          </cell>
        </row>
        <row r="24663">
          <cell r="D24663" t="str">
            <v>Савдо</v>
          </cell>
          <cell r="M24663" t="str">
            <v>002</v>
          </cell>
          <cell r="V24663">
            <v>4769166.666666667</v>
          </cell>
          <cell r="AF24663">
            <v>0</v>
          </cell>
          <cell r="AJ24663">
            <v>0</v>
          </cell>
          <cell r="AT24663">
            <v>142698345</v>
          </cell>
          <cell r="AU24663">
            <v>142698345</v>
          </cell>
          <cell r="AV24663">
            <v>0</v>
          </cell>
        </row>
        <row r="24664">
          <cell r="D24664" t="str">
            <v>Савдо</v>
          </cell>
          <cell r="M24664" t="str">
            <v>009</v>
          </cell>
          <cell r="V24664">
            <v>48079046</v>
          </cell>
          <cell r="AF24664">
            <v>30467200</v>
          </cell>
          <cell r="AJ24664">
            <v>5529000</v>
          </cell>
          <cell r="AT24664">
            <v>349186342</v>
          </cell>
          <cell r="AU24664">
            <v>349186342</v>
          </cell>
          <cell r="AV24664">
            <v>0</v>
          </cell>
        </row>
        <row r="24665">
          <cell r="D24665" t="str">
            <v>Савдо</v>
          </cell>
          <cell r="M24665" t="str">
            <v>033</v>
          </cell>
          <cell r="V24665">
            <v>28653333.333333332</v>
          </cell>
          <cell r="AF24665">
            <v>0</v>
          </cell>
          <cell r="AJ24665">
            <v>0</v>
          </cell>
          <cell r="AT24665">
            <v>0</v>
          </cell>
          <cell r="AU24665">
            <v>0</v>
          </cell>
          <cell r="AV24665">
            <v>0</v>
          </cell>
        </row>
        <row r="24666">
          <cell r="D24666" t="str">
            <v>Савдо</v>
          </cell>
          <cell r="M24666" t="str">
            <v>002</v>
          </cell>
          <cell r="V24666">
            <v>3187333.3333333335</v>
          </cell>
          <cell r="AF24666">
            <v>0</v>
          </cell>
          <cell r="AJ24666">
            <v>0</v>
          </cell>
          <cell r="AT24666">
            <v>93617021</v>
          </cell>
          <cell r="AU24666">
            <v>93617021</v>
          </cell>
          <cell r="AV24666">
            <v>0</v>
          </cell>
        </row>
        <row r="24667">
          <cell r="D24667" t="str">
            <v>Савдо</v>
          </cell>
          <cell r="M24667" t="str">
            <v>049</v>
          </cell>
          <cell r="V24667">
            <v>800000</v>
          </cell>
          <cell r="AF24667">
            <v>1000000</v>
          </cell>
          <cell r="AJ24667">
            <v>0</v>
          </cell>
          <cell r="AT24667">
            <v>0</v>
          </cell>
          <cell r="AU24667">
            <v>0</v>
          </cell>
          <cell r="AV24667">
            <v>0</v>
          </cell>
        </row>
        <row r="24668">
          <cell r="D24668" t="str">
            <v>Савдо</v>
          </cell>
          <cell r="M24668" t="str">
            <v>012</v>
          </cell>
          <cell r="V24668">
            <v>4691384096.666667</v>
          </cell>
          <cell r="AF24668">
            <v>673059001</v>
          </cell>
          <cell r="AJ24668">
            <v>73000000</v>
          </cell>
          <cell r="AT24668">
            <v>0</v>
          </cell>
          <cell r="AU24668">
            <v>0</v>
          </cell>
          <cell r="AV24668">
            <v>0</v>
          </cell>
        </row>
        <row r="24669">
          <cell r="D24669" t="str">
            <v>Савдо</v>
          </cell>
          <cell r="M24669" t="str">
            <v>005</v>
          </cell>
          <cell r="V24669">
            <v>62400000</v>
          </cell>
          <cell r="AF24669">
            <v>0</v>
          </cell>
          <cell r="AJ24669">
            <v>0</v>
          </cell>
          <cell r="AT24669">
            <v>0</v>
          </cell>
          <cell r="AU24669">
            <v>0</v>
          </cell>
          <cell r="AV24669">
            <v>0</v>
          </cell>
        </row>
        <row r="24670">
          <cell r="D24670" t="str">
            <v>Савдо</v>
          </cell>
          <cell r="M24670" t="str">
            <v>005</v>
          </cell>
          <cell r="V24670">
            <v>59734914.333333336</v>
          </cell>
          <cell r="AF24670">
            <v>0</v>
          </cell>
          <cell r="AJ24670">
            <v>15700000</v>
          </cell>
          <cell r="AT24670">
            <v>83266663</v>
          </cell>
          <cell r="AU24670">
            <v>83266663</v>
          </cell>
          <cell r="AV24670">
            <v>0</v>
          </cell>
        </row>
        <row r="24671">
          <cell r="D24671" t="str">
            <v>Савдо</v>
          </cell>
          <cell r="M24671" t="str">
            <v>009</v>
          </cell>
          <cell r="V24671">
            <v>42000000</v>
          </cell>
          <cell r="AF24671">
            <v>27000000</v>
          </cell>
          <cell r="AJ24671">
            <v>5000000</v>
          </cell>
          <cell r="AT24671">
            <v>5086690000</v>
          </cell>
          <cell r="AU24671">
            <v>5086690000</v>
          </cell>
          <cell r="AV24671">
            <v>0</v>
          </cell>
        </row>
        <row r="24672">
          <cell r="D24672" t="str">
            <v>Савдо</v>
          </cell>
          <cell r="M24672" t="str">
            <v>009</v>
          </cell>
          <cell r="V24672">
            <v>49366666.666666664</v>
          </cell>
          <cell r="AF24672">
            <v>25600000</v>
          </cell>
          <cell r="AJ24672">
            <v>0</v>
          </cell>
          <cell r="AT24672">
            <v>5086690000</v>
          </cell>
          <cell r="AU24672">
            <v>5086690000</v>
          </cell>
          <cell r="AV24672">
            <v>0</v>
          </cell>
        </row>
        <row r="24673">
          <cell r="D24673" t="str">
            <v>Савдо</v>
          </cell>
          <cell r="M24673" t="str">
            <v>005</v>
          </cell>
          <cell r="V24673">
            <v>3483333.3333333335</v>
          </cell>
          <cell r="AF24673">
            <v>0</v>
          </cell>
          <cell r="AJ24673">
            <v>0</v>
          </cell>
          <cell r="AT24673">
            <v>45862070</v>
          </cell>
          <cell r="AU24673">
            <v>45862070</v>
          </cell>
          <cell r="AV24673">
            <v>0</v>
          </cell>
        </row>
        <row r="24674">
          <cell r="D24674" t="str">
            <v>Савдо</v>
          </cell>
          <cell r="M24674" t="str">
            <v>014</v>
          </cell>
          <cell r="V24674">
            <v>2306290115.3333335</v>
          </cell>
          <cell r="AF24674">
            <v>0</v>
          </cell>
          <cell r="AJ24674">
            <v>2614356</v>
          </cell>
          <cell r="AT24674">
            <v>0</v>
          </cell>
          <cell r="AU24674">
            <v>0</v>
          </cell>
          <cell r="AV24674">
            <v>0</v>
          </cell>
        </row>
        <row r="24675">
          <cell r="D24675" t="str">
            <v>Савдо</v>
          </cell>
          <cell r="M24675" t="str">
            <v>006</v>
          </cell>
          <cell r="V24675">
            <v>8076380.666666667</v>
          </cell>
          <cell r="AF24675">
            <v>0</v>
          </cell>
          <cell r="AJ24675">
            <v>0</v>
          </cell>
          <cell r="AT24675">
            <v>0</v>
          </cell>
          <cell r="AU24675">
            <v>0</v>
          </cell>
          <cell r="AV24675">
            <v>0</v>
          </cell>
        </row>
        <row r="24676">
          <cell r="D24676" t="str">
            <v>Савдо</v>
          </cell>
          <cell r="M24676" t="str">
            <v>057</v>
          </cell>
          <cell r="V24676">
            <v>147958333.33333334</v>
          </cell>
          <cell r="AF24676">
            <v>0</v>
          </cell>
          <cell r="AJ24676">
            <v>100000</v>
          </cell>
          <cell r="AT24676">
            <v>2000000000</v>
          </cell>
          <cell r="AU24676">
            <v>2000000000</v>
          </cell>
          <cell r="AV24676">
            <v>0</v>
          </cell>
        </row>
        <row r="24677">
          <cell r="D24677" t="str">
            <v>Савдо</v>
          </cell>
          <cell r="M24677" t="str">
            <v>006</v>
          </cell>
          <cell r="V24677">
            <v>18569600</v>
          </cell>
          <cell r="AF24677">
            <v>0</v>
          </cell>
          <cell r="AJ24677">
            <v>0</v>
          </cell>
          <cell r="AT24677">
            <v>0</v>
          </cell>
          <cell r="AU24677">
            <v>0</v>
          </cell>
          <cell r="AV24677">
            <v>0</v>
          </cell>
        </row>
        <row r="24678">
          <cell r="D24678" t="str">
            <v>Савдо</v>
          </cell>
          <cell r="M24678" t="str">
            <v>012</v>
          </cell>
          <cell r="V24678">
            <v>55744733.333333336</v>
          </cell>
          <cell r="AF24678">
            <v>0</v>
          </cell>
          <cell r="AJ24678">
            <v>0</v>
          </cell>
          <cell r="AT24678">
            <v>0</v>
          </cell>
          <cell r="AU24678">
            <v>0</v>
          </cell>
          <cell r="AV24678">
            <v>0</v>
          </cell>
        </row>
        <row r="24679">
          <cell r="D24679" t="str">
            <v>Савдо</v>
          </cell>
          <cell r="M24679" t="str">
            <v>057</v>
          </cell>
          <cell r="V24679">
            <v>431067861</v>
          </cell>
          <cell r="AF24679">
            <v>0</v>
          </cell>
          <cell r="AJ24679">
            <v>0</v>
          </cell>
          <cell r="AT24679">
            <v>0</v>
          </cell>
          <cell r="AU24679">
            <v>0</v>
          </cell>
          <cell r="AV24679">
            <v>0</v>
          </cell>
        </row>
        <row r="24680">
          <cell r="D24680" t="str">
            <v>Савдо</v>
          </cell>
          <cell r="M24680" t="str">
            <v>002</v>
          </cell>
          <cell r="V24680">
            <v>12553493.333333334</v>
          </cell>
          <cell r="AF24680">
            <v>0</v>
          </cell>
          <cell r="AJ24680">
            <v>0</v>
          </cell>
          <cell r="AT24680">
            <v>0</v>
          </cell>
          <cell r="AU24680">
            <v>0</v>
          </cell>
          <cell r="AV24680">
            <v>0</v>
          </cell>
        </row>
        <row r="24681">
          <cell r="D24681" t="str">
            <v>Савдо</v>
          </cell>
          <cell r="M24681" t="str">
            <v>002</v>
          </cell>
          <cell r="V24681">
            <v>573333333.33333337</v>
          </cell>
          <cell r="AF24681">
            <v>0</v>
          </cell>
          <cell r="AJ24681">
            <v>0</v>
          </cell>
          <cell r="AT24681">
            <v>0</v>
          </cell>
          <cell r="AU24681">
            <v>0</v>
          </cell>
          <cell r="AV24681">
            <v>0</v>
          </cell>
        </row>
        <row r="24682">
          <cell r="D24682" t="str">
            <v>Савдо</v>
          </cell>
          <cell r="M24682" t="str">
            <v>033</v>
          </cell>
          <cell r="V24682">
            <v>4833333.333333333</v>
          </cell>
          <cell r="AF24682">
            <v>4000000</v>
          </cell>
          <cell r="AJ24682">
            <v>0</v>
          </cell>
          <cell r="AT24682">
            <v>480000000</v>
          </cell>
          <cell r="AU24682">
            <v>480000000</v>
          </cell>
          <cell r="AV24682">
            <v>0</v>
          </cell>
        </row>
        <row r="24683">
          <cell r="D24683" t="str">
            <v>Савдо</v>
          </cell>
          <cell r="M24683" t="str">
            <v>053</v>
          </cell>
          <cell r="V24683">
            <v>66638999.666666664</v>
          </cell>
          <cell r="AF24683">
            <v>12124890</v>
          </cell>
          <cell r="AJ24683">
            <v>5050000</v>
          </cell>
          <cell r="AT24683">
            <v>106666667</v>
          </cell>
          <cell r="AU24683">
            <v>106666667</v>
          </cell>
          <cell r="AV24683">
            <v>0</v>
          </cell>
        </row>
        <row r="24684">
          <cell r="D24684" t="str">
            <v>Савдо</v>
          </cell>
          <cell r="M24684" t="str">
            <v>003</v>
          </cell>
          <cell r="V24684">
            <v>2237200</v>
          </cell>
          <cell r="AF24684">
            <v>0</v>
          </cell>
          <cell r="AJ24684">
            <v>0</v>
          </cell>
          <cell r="AT24684">
            <v>0</v>
          </cell>
          <cell r="AU24684">
            <v>0</v>
          </cell>
          <cell r="AV24684">
            <v>0</v>
          </cell>
        </row>
        <row r="24685">
          <cell r="D24685" t="str">
            <v>Савдо</v>
          </cell>
          <cell r="M24685" t="str">
            <v>002</v>
          </cell>
          <cell r="V24685">
            <v>3038000</v>
          </cell>
          <cell r="AF24685">
            <v>0</v>
          </cell>
          <cell r="AJ24685">
            <v>0</v>
          </cell>
          <cell r="AT24685">
            <v>0</v>
          </cell>
          <cell r="AU24685">
            <v>0</v>
          </cell>
          <cell r="AV24685">
            <v>0</v>
          </cell>
        </row>
        <row r="24686">
          <cell r="D24686" t="str">
            <v>Савдо</v>
          </cell>
          <cell r="M24686" t="str">
            <v>030</v>
          </cell>
          <cell r="V24686">
            <v>5443958704.333333</v>
          </cell>
          <cell r="AF24686">
            <v>0</v>
          </cell>
          <cell r="AJ24686">
            <v>1000000</v>
          </cell>
          <cell r="AT24686">
            <v>0</v>
          </cell>
          <cell r="AU24686">
            <v>0</v>
          </cell>
          <cell r="AV24686">
            <v>0</v>
          </cell>
        </row>
        <row r="24687">
          <cell r="D24687" t="str">
            <v>Савдо</v>
          </cell>
          <cell r="M24687" t="str">
            <v>005</v>
          </cell>
          <cell r="V24687">
            <v>9630000</v>
          </cell>
          <cell r="AF24687">
            <v>0</v>
          </cell>
          <cell r="AJ24687">
            <v>0</v>
          </cell>
          <cell r="AT24687">
            <v>135240000</v>
          </cell>
          <cell r="AU24687">
            <v>0</v>
          </cell>
          <cell r="AV24687">
            <v>135240000</v>
          </cell>
        </row>
        <row r="24688">
          <cell r="D24688" t="str">
            <v>Савдо</v>
          </cell>
          <cell r="M24688" t="str">
            <v>049</v>
          </cell>
          <cell r="V24688">
            <v>12048026.666666666</v>
          </cell>
          <cell r="AF24688">
            <v>0</v>
          </cell>
          <cell r="AJ24688">
            <v>0</v>
          </cell>
          <cell r="AT24688">
            <v>0</v>
          </cell>
          <cell r="AU24688">
            <v>0</v>
          </cell>
          <cell r="AV24688">
            <v>0</v>
          </cell>
        </row>
        <row r="24689">
          <cell r="D24689" t="str">
            <v>Савдо</v>
          </cell>
          <cell r="M24689" t="str">
            <v>012</v>
          </cell>
          <cell r="V24689">
            <v>134576766.66666666</v>
          </cell>
          <cell r="AF24689">
            <v>0</v>
          </cell>
          <cell r="AJ24689">
            <v>0</v>
          </cell>
          <cell r="AT24689">
            <v>0</v>
          </cell>
          <cell r="AU24689">
            <v>0</v>
          </cell>
          <cell r="AV24689">
            <v>0</v>
          </cell>
        </row>
        <row r="24690">
          <cell r="D24690" t="str">
            <v>Савдо</v>
          </cell>
          <cell r="M24690" t="str">
            <v>002</v>
          </cell>
          <cell r="V24690">
            <v>46548057.333333336</v>
          </cell>
          <cell r="AF24690">
            <v>30381724</v>
          </cell>
          <cell r="AJ24690">
            <v>8289143</v>
          </cell>
          <cell r="AT24690">
            <v>0</v>
          </cell>
          <cell r="AU24690">
            <v>0</v>
          </cell>
          <cell r="AV24690">
            <v>0</v>
          </cell>
        </row>
        <row r="24691">
          <cell r="D24691" t="str">
            <v>Савдо</v>
          </cell>
          <cell r="M24691" t="str">
            <v>002</v>
          </cell>
          <cell r="V24691">
            <v>11565714842</v>
          </cell>
          <cell r="AF24691">
            <v>3835731475</v>
          </cell>
          <cell r="AJ24691">
            <v>605620960</v>
          </cell>
          <cell r="AT24691">
            <v>0</v>
          </cell>
          <cell r="AU24691">
            <v>0</v>
          </cell>
          <cell r="AV24691">
            <v>0</v>
          </cell>
        </row>
        <row r="24692">
          <cell r="D24692" t="str">
            <v>Савдо</v>
          </cell>
          <cell r="M24692" t="str">
            <v>011</v>
          </cell>
          <cell r="V24692">
            <v>54216666.666666664</v>
          </cell>
          <cell r="AF24692">
            <v>0</v>
          </cell>
          <cell r="AJ24692">
            <v>0</v>
          </cell>
          <cell r="AT24692">
            <v>305900000</v>
          </cell>
          <cell r="AU24692">
            <v>305900000</v>
          </cell>
          <cell r="AV24692">
            <v>0</v>
          </cell>
        </row>
        <row r="24693">
          <cell r="D24693" t="str">
            <v>Савдо</v>
          </cell>
          <cell r="M24693" t="str">
            <v>049</v>
          </cell>
          <cell r="V24693">
            <v>108065968.33333333</v>
          </cell>
          <cell r="AF24693">
            <v>3366639</v>
          </cell>
          <cell r="AJ24693">
            <v>3881603</v>
          </cell>
          <cell r="AT24693">
            <v>0</v>
          </cell>
          <cell r="AU24693">
            <v>0</v>
          </cell>
          <cell r="AV24693">
            <v>0</v>
          </cell>
        </row>
        <row r="24694">
          <cell r="D24694" t="str">
            <v>Савдо</v>
          </cell>
          <cell r="M24694" t="str">
            <v>004</v>
          </cell>
          <cell r="V24694">
            <v>5333333.333333333</v>
          </cell>
          <cell r="AF24694">
            <v>4680000</v>
          </cell>
          <cell r="AJ24694">
            <v>0</v>
          </cell>
          <cell r="AT24694">
            <v>0</v>
          </cell>
          <cell r="AU24694">
            <v>0</v>
          </cell>
          <cell r="AV24694">
            <v>0</v>
          </cell>
        </row>
        <row r="24695">
          <cell r="D24695" t="str">
            <v>Савдо</v>
          </cell>
          <cell r="M24695" t="str">
            <v>053</v>
          </cell>
          <cell r="V24695">
            <v>769272700</v>
          </cell>
          <cell r="AF24695">
            <v>0</v>
          </cell>
          <cell r="AJ24695">
            <v>0</v>
          </cell>
          <cell r="AT24695">
            <v>0</v>
          </cell>
          <cell r="AU24695">
            <v>0</v>
          </cell>
          <cell r="AV24695">
            <v>0</v>
          </cell>
        </row>
        <row r="24696">
          <cell r="D24696" t="str">
            <v>Савдо</v>
          </cell>
          <cell r="M24696" t="str">
            <v>002</v>
          </cell>
          <cell r="V24696">
            <v>72901666.666666672</v>
          </cell>
          <cell r="AF24696">
            <v>0</v>
          </cell>
          <cell r="AJ24696">
            <v>0</v>
          </cell>
          <cell r="AT24696">
            <v>141666667</v>
          </cell>
          <cell r="AU24696">
            <v>141666667</v>
          </cell>
          <cell r="AV24696">
            <v>0</v>
          </cell>
        </row>
        <row r="24697">
          <cell r="D24697" t="str">
            <v>Савдо</v>
          </cell>
          <cell r="M24697" t="str">
            <v>038</v>
          </cell>
          <cell r="V24697">
            <v>8250000</v>
          </cell>
          <cell r="AF24697">
            <v>0</v>
          </cell>
          <cell r="AJ24697">
            <v>0</v>
          </cell>
          <cell r="AT24697">
            <v>0</v>
          </cell>
          <cell r="AU24697">
            <v>0</v>
          </cell>
          <cell r="AV24697">
            <v>0</v>
          </cell>
        </row>
        <row r="24698">
          <cell r="D24698" t="str">
            <v>Савдо</v>
          </cell>
          <cell r="M24698" t="str">
            <v>002</v>
          </cell>
          <cell r="V24698">
            <v>8185333.333333333</v>
          </cell>
          <cell r="AF24698">
            <v>0</v>
          </cell>
          <cell r="AJ24698">
            <v>0</v>
          </cell>
          <cell r="AT24698">
            <v>180000000</v>
          </cell>
          <cell r="AU24698">
            <v>180000000</v>
          </cell>
          <cell r="AV24698">
            <v>0</v>
          </cell>
        </row>
        <row r="24699">
          <cell r="D24699" t="str">
            <v>Савдо</v>
          </cell>
          <cell r="M24699" t="str">
            <v>049</v>
          </cell>
          <cell r="V24699">
            <v>101233333.33333333</v>
          </cell>
          <cell r="AF24699">
            <v>0</v>
          </cell>
          <cell r="AJ24699">
            <v>0</v>
          </cell>
          <cell r="AT24699">
            <v>0</v>
          </cell>
          <cell r="AU24699">
            <v>0</v>
          </cell>
          <cell r="AV24699">
            <v>0</v>
          </cell>
        </row>
        <row r="24700">
          <cell r="D24700" t="str">
            <v>Савдо</v>
          </cell>
          <cell r="M24700" t="str">
            <v>014</v>
          </cell>
          <cell r="V24700">
            <v>129770333.33333333</v>
          </cell>
          <cell r="AF24700">
            <v>24252897</v>
          </cell>
          <cell r="AJ24700">
            <v>20286346</v>
          </cell>
          <cell r="AT24700">
            <v>0</v>
          </cell>
          <cell r="AU24700">
            <v>0</v>
          </cell>
          <cell r="AV24700">
            <v>0</v>
          </cell>
        </row>
        <row r="24701">
          <cell r="D24701" t="str">
            <v>Савдо</v>
          </cell>
          <cell r="M24701" t="str">
            <v>011</v>
          </cell>
          <cell r="V24701">
            <v>98987000</v>
          </cell>
          <cell r="AF24701">
            <v>0</v>
          </cell>
          <cell r="AJ24701">
            <v>0</v>
          </cell>
          <cell r="AT24701">
            <v>266666666</v>
          </cell>
          <cell r="AU24701">
            <v>266666666</v>
          </cell>
          <cell r="AV24701">
            <v>0</v>
          </cell>
        </row>
        <row r="24702">
          <cell r="D24702" t="str">
            <v>Савдо</v>
          </cell>
          <cell r="M24702" t="str">
            <v>051</v>
          </cell>
          <cell r="V24702">
            <v>116485681</v>
          </cell>
          <cell r="AF24702">
            <v>0</v>
          </cell>
          <cell r="AJ24702">
            <v>0</v>
          </cell>
          <cell r="AT24702">
            <v>0</v>
          </cell>
          <cell r="AU24702">
            <v>0</v>
          </cell>
          <cell r="AV24702">
            <v>0</v>
          </cell>
        </row>
        <row r="24703">
          <cell r="D24703" t="str">
            <v>Савдо</v>
          </cell>
          <cell r="M24703" t="str">
            <v>053</v>
          </cell>
          <cell r="V24703">
            <v>73472205.666666672</v>
          </cell>
          <cell r="AF24703">
            <v>4436610</v>
          </cell>
          <cell r="AJ24703">
            <v>11554211</v>
          </cell>
          <cell r="AT24703">
            <v>0</v>
          </cell>
          <cell r="AU24703">
            <v>0</v>
          </cell>
          <cell r="AV24703">
            <v>0</v>
          </cell>
        </row>
        <row r="24704">
          <cell r="D24704" t="str">
            <v>Савдо</v>
          </cell>
          <cell r="M24704" t="str">
            <v>002</v>
          </cell>
          <cell r="V24704">
            <v>117426129.66666667</v>
          </cell>
          <cell r="AF24704">
            <v>36941120</v>
          </cell>
          <cell r="AJ24704">
            <v>1000000</v>
          </cell>
          <cell r="AT24704">
            <v>127677870</v>
          </cell>
          <cell r="AU24704">
            <v>127677870</v>
          </cell>
          <cell r="AV24704">
            <v>0</v>
          </cell>
        </row>
        <row r="24705">
          <cell r="D24705" t="str">
            <v>Савдо</v>
          </cell>
          <cell r="M24705" t="str">
            <v>006</v>
          </cell>
          <cell r="V24705">
            <v>2070000</v>
          </cell>
          <cell r="AF24705">
            <v>0</v>
          </cell>
          <cell r="AJ24705">
            <v>0</v>
          </cell>
          <cell r="AT24705">
            <v>0</v>
          </cell>
          <cell r="AU24705">
            <v>0</v>
          </cell>
          <cell r="AV24705">
            <v>0</v>
          </cell>
        </row>
        <row r="24706">
          <cell r="D24706" t="str">
            <v>Савдо</v>
          </cell>
          <cell r="M24706" t="str">
            <v>033</v>
          </cell>
          <cell r="V24706">
            <v>86912238.666666672</v>
          </cell>
          <cell r="AF24706">
            <v>0</v>
          </cell>
          <cell r="AJ24706">
            <v>0</v>
          </cell>
          <cell r="AT24706">
            <v>143110360</v>
          </cell>
          <cell r="AU24706">
            <v>143110360</v>
          </cell>
          <cell r="AV24706">
            <v>0</v>
          </cell>
        </row>
        <row r="24707">
          <cell r="D24707" t="str">
            <v>Савдо</v>
          </cell>
          <cell r="M24707" t="str">
            <v>006</v>
          </cell>
          <cell r="V24707">
            <v>11166666.666666666</v>
          </cell>
          <cell r="AF24707">
            <v>0</v>
          </cell>
          <cell r="AJ24707">
            <v>0</v>
          </cell>
          <cell r="AT24707">
            <v>0</v>
          </cell>
          <cell r="AU24707">
            <v>0</v>
          </cell>
          <cell r="AV24707">
            <v>0</v>
          </cell>
        </row>
        <row r="24708">
          <cell r="D24708" t="str">
            <v>Савдо</v>
          </cell>
          <cell r="M24708" t="str">
            <v>011</v>
          </cell>
          <cell r="V24708">
            <v>22955833.333333332</v>
          </cell>
          <cell r="AF24708">
            <v>13995000</v>
          </cell>
          <cell r="AJ24708">
            <v>970000</v>
          </cell>
          <cell r="AT24708">
            <v>0</v>
          </cell>
          <cell r="AU24708">
            <v>0</v>
          </cell>
          <cell r="AV24708">
            <v>0</v>
          </cell>
        </row>
        <row r="24709">
          <cell r="D24709" t="str">
            <v>Савдо</v>
          </cell>
          <cell r="M24709" t="str">
            <v>011</v>
          </cell>
          <cell r="V24709">
            <v>7583333.333333333</v>
          </cell>
          <cell r="AF24709">
            <v>0</v>
          </cell>
          <cell r="AJ24709">
            <v>2350000</v>
          </cell>
          <cell r="AT24709">
            <v>166847371</v>
          </cell>
          <cell r="AU24709">
            <v>166847371</v>
          </cell>
          <cell r="AV24709">
            <v>0</v>
          </cell>
        </row>
        <row r="24710">
          <cell r="D24710" t="str">
            <v>Савдо</v>
          </cell>
          <cell r="M24710" t="str">
            <v>006</v>
          </cell>
          <cell r="V24710">
            <v>3733333.3333333335</v>
          </cell>
          <cell r="AF24710">
            <v>0</v>
          </cell>
          <cell r="AJ24710">
            <v>0</v>
          </cell>
          <cell r="AT24710">
            <v>0</v>
          </cell>
          <cell r="AU24710">
            <v>0</v>
          </cell>
          <cell r="AV24710">
            <v>0</v>
          </cell>
        </row>
        <row r="24711">
          <cell r="D24711" t="str">
            <v>Савдо</v>
          </cell>
          <cell r="M24711" t="str">
            <v>002</v>
          </cell>
          <cell r="V24711">
            <v>91127361.666666672</v>
          </cell>
          <cell r="AF24711">
            <v>384729</v>
          </cell>
          <cell r="AJ24711">
            <v>5950000</v>
          </cell>
          <cell r="AT24711">
            <v>153442903</v>
          </cell>
          <cell r="AU24711">
            <v>153442903</v>
          </cell>
          <cell r="AV24711">
            <v>0</v>
          </cell>
        </row>
        <row r="24712">
          <cell r="D24712" t="str">
            <v>Савдо</v>
          </cell>
          <cell r="M24712" t="str">
            <v>013</v>
          </cell>
          <cell r="V24712">
            <v>1040333.3333333334</v>
          </cell>
          <cell r="AF24712">
            <v>500000</v>
          </cell>
          <cell r="AJ24712">
            <v>0</v>
          </cell>
          <cell r="AT24712">
            <v>0</v>
          </cell>
          <cell r="AU24712">
            <v>0</v>
          </cell>
          <cell r="AV24712">
            <v>0</v>
          </cell>
        </row>
        <row r="24713">
          <cell r="D24713" t="str">
            <v>Савдо</v>
          </cell>
          <cell r="M24713" t="str">
            <v>031</v>
          </cell>
          <cell r="V24713">
            <v>3178334</v>
          </cell>
          <cell r="AF24713">
            <v>2526000</v>
          </cell>
          <cell r="AJ24713">
            <v>600000</v>
          </cell>
          <cell r="AT24713">
            <v>25600000</v>
          </cell>
          <cell r="AU24713">
            <v>25600000</v>
          </cell>
          <cell r="AV24713">
            <v>0</v>
          </cell>
        </row>
        <row r="24714">
          <cell r="D24714" t="str">
            <v>Савдо</v>
          </cell>
          <cell r="M24714" t="str">
            <v>031</v>
          </cell>
          <cell r="V24714">
            <v>44353661.333333336</v>
          </cell>
          <cell r="AF24714">
            <v>24078930</v>
          </cell>
          <cell r="AJ24714">
            <v>0</v>
          </cell>
          <cell r="AT24714">
            <v>0</v>
          </cell>
          <cell r="AU24714">
            <v>0</v>
          </cell>
          <cell r="AV24714">
            <v>0</v>
          </cell>
        </row>
        <row r="24715">
          <cell r="D24715" t="str">
            <v>Савдо</v>
          </cell>
          <cell r="M24715" t="str">
            <v>002</v>
          </cell>
          <cell r="V24715">
            <v>60933333.333333336</v>
          </cell>
          <cell r="AF24715">
            <v>0</v>
          </cell>
          <cell r="AJ24715">
            <v>0</v>
          </cell>
          <cell r="AT24715">
            <v>599912075</v>
          </cell>
          <cell r="AU24715">
            <v>416976075</v>
          </cell>
          <cell r="AV24715">
            <v>0</v>
          </cell>
        </row>
        <row r="24716">
          <cell r="D24716" t="str">
            <v>Савдо</v>
          </cell>
          <cell r="M24716" t="str">
            <v>002</v>
          </cell>
          <cell r="V24716">
            <v>5581666.666666667</v>
          </cell>
          <cell r="AF24716">
            <v>0</v>
          </cell>
          <cell r="AJ24716">
            <v>0</v>
          </cell>
          <cell r="AT24716">
            <v>0</v>
          </cell>
          <cell r="AU24716">
            <v>0</v>
          </cell>
          <cell r="AV24716">
            <v>0</v>
          </cell>
        </row>
        <row r="24717">
          <cell r="D24717" t="str">
            <v>Савдо</v>
          </cell>
          <cell r="M24717" t="str">
            <v>013</v>
          </cell>
          <cell r="V24717">
            <v>28506570.333333332</v>
          </cell>
          <cell r="AF24717">
            <v>45751500</v>
          </cell>
          <cell r="AJ24717">
            <v>0</v>
          </cell>
          <cell r="AT24717">
            <v>72263500</v>
          </cell>
          <cell r="AU24717">
            <v>72263500</v>
          </cell>
          <cell r="AV24717">
            <v>0</v>
          </cell>
        </row>
        <row r="24718">
          <cell r="D24718" t="str">
            <v>Савдо</v>
          </cell>
          <cell r="M24718" t="str">
            <v>004</v>
          </cell>
          <cell r="V24718">
            <v>4897165.666666667</v>
          </cell>
          <cell r="AF24718">
            <v>0</v>
          </cell>
          <cell r="AJ24718">
            <v>0</v>
          </cell>
          <cell r="AT24718">
            <v>0</v>
          </cell>
          <cell r="AU24718">
            <v>0</v>
          </cell>
          <cell r="AV24718">
            <v>0</v>
          </cell>
        </row>
        <row r="24719">
          <cell r="D24719" t="str">
            <v>Савдо</v>
          </cell>
          <cell r="M24719" t="str">
            <v>008</v>
          </cell>
          <cell r="V24719">
            <v>239594775</v>
          </cell>
          <cell r="AF24719">
            <v>0</v>
          </cell>
          <cell r="AJ24719">
            <v>0</v>
          </cell>
          <cell r="AT24719">
            <v>0</v>
          </cell>
          <cell r="AU24719">
            <v>0</v>
          </cell>
          <cell r="AV24719">
            <v>0</v>
          </cell>
        </row>
        <row r="24720">
          <cell r="D24720" t="str">
            <v>Савдо</v>
          </cell>
          <cell r="M24720" t="str">
            <v>003</v>
          </cell>
          <cell r="V24720">
            <v>2665298</v>
          </cell>
          <cell r="AF24720">
            <v>0</v>
          </cell>
          <cell r="AJ24720">
            <v>150000</v>
          </cell>
          <cell r="AT24720">
            <v>0</v>
          </cell>
          <cell r="AU24720">
            <v>0</v>
          </cell>
          <cell r="AV24720">
            <v>0</v>
          </cell>
        </row>
        <row r="24721">
          <cell r="D24721" t="str">
            <v>Савдо</v>
          </cell>
          <cell r="M24721" t="str">
            <v>051</v>
          </cell>
          <cell r="V24721">
            <v>10327253</v>
          </cell>
          <cell r="AF24721">
            <v>0</v>
          </cell>
          <cell r="AJ24721">
            <v>0</v>
          </cell>
          <cell r="AT24721">
            <v>0</v>
          </cell>
          <cell r="AU24721">
            <v>0</v>
          </cell>
          <cell r="AV24721">
            <v>0</v>
          </cell>
        </row>
        <row r="24722">
          <cell r="D24722" t="str">
            <v>Савдо</v>
          </cell>
          <cell r="M24722" t="str">
            <v>005</v>
          </cell>
          <cell r="V24722">
            <v>145655558.33333334</v>
          </cell>
          <cell r="AF24722">
            <v>30863000</v>
          </cell>
          <cell r="AJ24722">
            <v>22180000</v>
          </cell>
          <cell r="AT24722">
            <v>124234480</v>
          </cell>
          <cell r="AU24722">
            <v>124234480</v>
          </cell>
          <cell r="AV24722">
            <v>0</v>
          </cell>
        </row>
        <row r="24723">
          <cell r="D24723" t="str">
            <v>Савдо</v>
          </cell>
          <cell r="M24723" t="str">
            <v>006</v>
          </cell>
          <cell r="V24723">
            <v>35236470.333333336</v>
          </cell>
          <cell r="AF24723">
            <v>0</v>
          </cell>
          <cell r="AJ24723">
            <v>0</v>
          </cell>
          <cell r="AT24723">
            <v>0</v>
          </cell>
          <cell r="AU24723">
            <v>0</v>
          </cell>
          <cell r="AV24723">
            <v>0</v>
          </cell>
        </row>
        <row r="24724">
          <cell r="D24724" t="str">
            <v>Савдо</v>
          </cell>
          <cell r="M24724" t="str">
            <v>002</v>
          </cell>
          <cell r="V24724">
            <v>505833.33333333331</v>
          </cell>
          <cell r="AF24724">
            <v>0</v>
          </cell>
          <cell r="AJ24724">
            <v>0</v>
          </cell>
          <cell r="AT24724">
            <v>0</v>
          </cell>
          <cell r="AU24724">
            <v>0</v>
          </cell>
          <cell r="AV24724">
            <v>0</v>
          </cell>
        </row>
        <row r="24725">
          <cell r="D24725" t="str">
            <v>Савдо</v>
          </cell>
          <cell r="M24725" t="str">
            <v>006</v>
          </cell>
          <cell r="V24725">
            <v>822652900</v>
          </cell>
          <cell r="AF24725">
            <v>5000546</v>
          </cell>
          <cell r="AJ24725">
            <v>0</v>
          </cell>
          <cell r="AT24725">
            <v>710699522</v>
          </cell>
          <cell r="AU24725">
            <v>710699522</v>
          </cell>
          <cell r="AV24725">
            <v>0</v>
          </cell>
        </row>
        <row r="24726">
          <cell r="D24726" t="str">
            <v>Савдо</v>
          </cell>
          <cell r="M24726" t="str">
            <v>009</v>
          </cell>
          <cell r="V24726">
            <v>13124000</v>
          </cell>
          <cell r="AF24726">
            <v>0</v>
          </cell>
          <cell r="AJ24726">
            <v>0</v>
          </cell>
          <cell r="AT24726">
            <v>55139719.599999994</v>
          </cell>
          <cell r="AU24726">
            <v>55139719.599999994</v>
          </cell>
          <cell r="AV24726">
            <v>0</v>
          </cell>
        </row>
        <row r="24727">
          <cell r="D24727" t="str">
            <v>Савдо</v>
          </cell>
          <cell r="M24727" t="str">
            <v>004</v>
          </cell>
          <cell r="V24727">
            <v>666666.66666666663</v>
          </cell>
          <cell r="AF24727">
            <v>0</v>
          </cell>
          <cell r="AJ24727">
            <v>0</v>
          </cell>
          <cell r="AT24727">
            <v>0</v>
          </cell>
          <cell r="AU24727">
            <v>0</v>
          </cell>
          <cell r="AV24727">
            <v>0</v>
          </cell>
        </row>
        <row r="24728">
          <cell r="D24728" t="str">
            <v>Савдо</v>
          </cell>
          <cell r="M24728" t="str">
            <v>033</v>
          </cell>
          <cell r="V24728">
            <v>28861637.333333332</v>
          </cell>
          <cell r="AF24728">
            <v>10976000</v>
          </cell>
          <cell r="AJ24728">
            <v>0</v>
          </cell>
          <cell r="AT24728">
            <v>0</v>
          </cell>
          <cell r="AU24728">
            <v>0</v>
          </cell>
          <cell r="AV24728">
            <v>0</v>
          </cell>
        </row>
        <row r="24729">
          <cell r="D24729" t="str">
            <v>Савдо</v>
          </cell>
          <cell r="M24729" t="str">
            <v>008</v>
          </cell>
          <cell r="V24729">
            <v>1988333.3333333333</v>
          </cell>
          <cell r="AF24729">
            <v>0</v>
          </cell>
          <cell r="AJ24729">
            <v>0</v>
          </cell>
          <cell r="AT24729">
            <v>0</v>
          </cell>
          <cell r="AU24729">
            <v>0</v>
          </cell>
          <cell r="AV24729">
            <v>0</v>
          </cell>
        </row>
        <row r="24730">
          <cell r="D24730" t="str">
            <v>Савдо</v>
          </cell>
          <cell r="M24730" t="str">
            <v>002</v>
          </cell>
          <cell r="V24730">
            <v>69568900.333333328</v>
          </cell>
          <cell r="AF24730">
            <v>19795602</v>
          </cell>
          <cell r="AJ24730">
            <v>17715869</v>
          </cell>
          <cell r="AT24730">
            <v>0</v>
          </cell>
          <cell r="AU24730">
            <v>0</v>
          </cell>
          <cell r="AV24730">
            <v>0</v>
          </cell>
        </row>
        <row r="24731">
          <cell r="D24731" t="str">
            <v>Савдо</v>
          </cell>
          <cell r="M24731" t="str">
            <v>033</v>
          </cell>
          <cell r="V24731">
            <v>28841230.666666668</v>
          </cell>
          <cell r="AF24731">
            <v>58229903</v>
          </cell>
          <cell r="AJ24731">
            <v>5000000</v>
          </cell>
          <cell r="AT24731">
            <v>0</v>
          </cell>
          <cell r="AU24731">
            <v>0</v>
          </cell>
          <cell r="AV24731">
            <v>0</v>
          </cell>
        </row>
        <row r="24732">
          <cell r="D24732" t="str">
            <v>Савдо</v>
          </cell>
          <cell r="M24732" t="str">
            <v>030</v>
          </cell>
          <cell r="V24732">
            <v>15655884</v>
          </cell>
          <cell r="AF24732">
            <v>171000</v>
          </cell>
          <cell r="AJ24732">
            <v>0</v>
          </cell>
          <cell r="AT24732">
            <v>0</v>
          </cell>
          <cell r="AU24732">
            <v>0</v>
          </cell>
          <cell r="AV24732">
            <v>0</v>
          </cell>
        </row>
        <row r="24733">
          <cell r="D24733" t="str">
            <v>Савдо</v>
          </cell>
          <cell r="M24733" t="str">
            <v>002</v>
          </cell>
          <cell r="V24733">
            <v>79249972.666666672</v>
          </cell>
          <cell r="AF24733">
            <v>0</v>
          </cell>
          <cell r="AJ24733">
            <v>0</v>
          </cell>
          <cell r="AT24733">
            <v>473739128</v>
          </cell>
          <cell r="AU24733">
            <v>473739128</v>
          </cell>
          <cell r="AV24733">
            <v>0</v>
          </cell>
        </row>
        <row r="24734">
          <cell r="D24734" t="str">
            <v>Савдо</v>
          </cell>
          <cell r="M24734" t="str">
            <v>002</v>
          </cell>
          <cell r="V24734">
            <v>42358455.333333336</v>
          </cell>
          <cell r="AF24734">
            <v>8500000</v>
          </cell>
          <cell r="AJ24734">
            <v>7500000</v>
          </cell>
          <cell r="AT24734">
            <v>203000000</v>
          </cell>
          <cell r="AU24734">
            <v>203000000</v>
          </cell>
          <cell r="AV24734">
            <v>0</v>
          </cell>
        </row>
        <row r="24735">
          <cell r="D24735" t="str">
            <v>Савдо</v>
          </cell>
          <cell r="M24735" t="str">
            <v>003</v>
          </cell>
          <cell r="V24735">
            <v>19335852.333333332</v>
          </cell>
          <cell r="AF24735">
            <v>0</v>
          </cell>
          <cell r="AJ24735">
            <v>0</v>
          </cell>
          <cell r="AT24735">
            <v>0</v>
          </cell>
          <cell r="AU24735">
            <v>0</v>
          </cell>
          <cell r="AV24735">
            <v>0</v>
          </cell>
        </row>
        <row r="24736">
          <cell r="D24736" t="str">
            <v>Савдо</v>
          </cell>
          <cell r="M24736" t="str">
            <v>012</v>
          </cell>
          <cell r="V24736">
            <v>263119833.33333334</v>
          </cell>
          <cell r="AF24736">
            <v>0</v>
          </cell>
          <cell r="AJ24736">
            <v>28479500</v>
          </cell>
          <cell r="AT24736">
            <v>314553079</v>
          </cell>
          <cell r="AU24736">
            <v>0</v>
          </cell>
          <cell r="AV24736">
            <v>314553079</v>
          </cell>
        </row>
        <row r="24737">
          <cell r="D24737" t="str">
            <v>Савдо</v>
          </cell>
          <cell r="M24737" t="str">
            <v>004</v>
          </cell>
          <cell r="V24737">
            <v>14666666.666666666</v>
          </cell>
          <cell r="AF24737">
            <v>1000000</v>
          </cell>
          <cell r="AJ24737">
            <v>3000000</v>
          </cell>
          <cell r="AT24737">
            <v>0</v>
          </cell>
          <cell r="AU24737">
            <v>0</v>
          </cell>
          <cell r="AV24737">
            <v>0</v>
          </cell>
        </row>
        <row r="24738">
          <cell r="D24738" t="str">
            <v>Савдо</v>
          </cell>
          <cell r="M24738" t="str">
            <v>012</v>
          </cell>
          <cell r="V24738">
            <v>18593788.333333332</v>
          </cell>
          <cell r="AF24738">
            <v>0</v>
          </cell>
          <cell r="AJ24738">
            <v>0</v>
          </cell>
          <cell r="AT24738">
            <v>0</v>
          </cell>
          <cell r="AU24738">
            <v>0</v>
          </cell>
          <cell r="AV24738">
            <v>0</v>
          </cell>
        </row>
        <row r="24739">
          <cell r="D24739" t="str">
            <v>Савдо</v>
          </cell>
          <cell r="M24739" t="str">
            <v>014</v>
          </cell>
          <cell r="V24739">
            <v>1666666.6666666667</v>
          </cell>
          <cell r="AF24739">
            <v>0</v>
          </cell>
          <cell r="AJ24739">
            <v>0</v>
          </cell>
          <cell r="AT24739">
            <v>0</v>
          </cell>
          <cell r="AU24739">
            <v>0</v>
          </cell>
          <cell r="AV24739">
            <v>0</v>
          </cell>
        </row>
        <row r="24740">
          <cell r="D24740" t="str">
            <v>Савдо</v>
          </cell>
          <cell r="M24740" t="str">
            <v>006</v>
          </cell>
          <cell r="V24740">
            <v>600000</v>
          </cell>
          <cell r="AF24740">
            <v>0</v>
          </cell>
          <cell r="AJ24740">
            <v>0</v>
          </cell>
          <cell r="AT24740">
            <v>0</v>
          </cell>
          <cell r="AU24740">
            <v>0</v>
          </cell>
          <cell r="AV24740">
            <v>0</v>
          </cell>
        </row>
        <row r="24741">
          <cell r="D24741" t="str">
            <v>Савдо</v>
          </cell>
          <cell r="M24741" t="str">
            <v>011</v>
          </cell>
          <cell r="V24741">
            <v>6116666.666666667</v>
          </cell>
          <cell r="AF24741">
            <v>0</v>
          </cell>
          <cell r="AJ24741">
            <v>0</v>
          </cell>
          <cell r="AT24741">
            <v>300000000</v>
          </cell>
          <cell r="AU24741">
            <v>300000000</v>
          </cell>
          <cell r="AV24741">
            <v>0</v>
          </cell>
        </row>
        <row r="24742">
          <cell r="D24742" t="str">
            <v>Савдо</v>
          </cell>
          <cell r="M24742" t="str">
            <v>031</v>
          </cell>
          <cell r="V24742">
            <v>11919848.666666666</v>
          </cell>
          <cell r="AF24742">
            <v>0</v>
          </cell>
          <cell r="AJ24742">
            <v>0</v>
          </cell>
          <cell r="AT24742">
            <v>0</v>
          </cell>
          <cell r="AU24742">
            <v>0</v>
          </cell>
          <cell r="AV24742">
            <v>0</v>
          </cell>
        </row>
        <row r="24743">
          <cell r="D24743" t="str">
            <v>Савдо</v>
          </cell>
          <cell r="M24743" t="str">
            <v>003</v>
          </cell>
          <cell r="V24743">
            <v>737848697.33333337</v>
          </cell>
          <cell r="AF24743">
            <v>2017643750</v>
          </cell>
          <cell r="AJ24743">
            <v>218404226</v>
          </cell>
          <cell r="AT24743">
            <v>0</v>
          </cell>
          <cell r="AU24743">
            <v>0</v>
          </cell>
          <cell r="AV24743">
            <v>0</v>
          </cell>
        </row>
        <row r="24744">
          <cell r="D24744" t="str">
            <v>Савдо</v>
          </cell>
          <cell r="M24744" t="str">
            <v>049</v>
          </cell>
          <cell r="V24744">
            <v>3914788103.3333335</v>
          </cell>
          <cell r="AF24744">
            <v>1288129000</v>
          </cell>
          <cell r="AJ24744">
            <v>0</v>
          </cell>
          <cell r="AT24744">
            <v>0</v>
          </cell>
          <cell r="AU24744">
            <v>0</v>
          </cell>
          <cell r="AV24744">
            <v>0</v>
          </cell>
        </row>
        <row r="24745">
          <cell r="D24745" t="str">
            <v>Савдо</v>
          </cell>
          <cell r="M24745" t="str">
            <v>002</v>
          </cell>
          <cell r="V24745">
            <v>59748690.333333336</v>
          </cell>
          <cell r="AF24745">
            <v>0</v>
          </cell>
          <cell r="AJ24745">
            <v>0</v>
          </cell>
          <cell r="AT24745">
            <v>0</v>
          </cell>
          <cell r="AU24745">
            <v>0</v>
          </cell>
          <cell r="AV24745">
            <v>0</v>
          </cell>
        </row>
        <row r="24746">
          <cell r="D24746" t="str">
            <v>Савдо</v>
          </cell>
          <cell r="M24746" t="str">
            <v>004</v>
          </cell>
          <cell r="V24746">
            <v>2483333.3333333335</v>
          </cell>
          <cell r="AF24746">
            <v>0</v>
          </cell>
          <cell r="AJ24746">
            <v>0</v>
          </cell>
          <cell r="AT24746">
            <v>140000000</v>
          </cell>
          <cell r="AU24746">
            <v>140000000</v>
          </cell>
          <cell r="AV24746">
            <v>0</v>
          </cell>
        </row>
        <row r="24747">
          <cell r="D24747" t="str">
            <v>Савдо</v>
          </cell>
          <cell r="M24747" t="str">
            <v>006</v>
          </cell>
          <cell r="V24747">
            <v>1751666.6666666667</v>
          </cell>
          <cell r="AF24747">
            <v>0</v>
          </cell>
          <cell r="AJ24747">
            <v>0</v>
          </cell>
          <cell r="AT24747">
            <v>200000000</v>
          </cell>
          <cell r="AU24747">
            <v>200000000</v>
          </cell>
          <cell r="AV24747">
            <v>0</v>
          </cell>
        </row>
        <row r="24748">
          <cell r="D24748" t="str">
            <v>Савдо</v>
          </cell>
          <cell r="M24748" t="str">
            <v>057</v>
          </cell>
          <cell r="V24748">
            <v>59309228.333333336</v>
          </cell>
          <cell r="AF24748">
            <v>51073125</v>
          </cell>
          <cell r="AJ24748">
            <v>10155000</v>
          </cell>
          <cell r="AT24748">
            <v>0</v>
          </cell>
          <cell r="AU24748">
            <v>0</v>
          </cell>
          <cell r="AV24748">
            <v>0</v>
          </cell>
        </row>
        <row r="24749">
          <cell r="D24749" t="str">
            <v>Савдо</v>
          </cell>
          <cell r="M24749" t="str">
            <v>009</v>
          </cell>
          <cell r="V24749">
            <v>166666.66666666666</v>
          </cell>
          <cell r="AF24749">
            <v>0</v>
          </cell>
          <cell r="AJ24749">
            <v>0</v>
          </cell>
          <cell r="AT24749">
            <v>0</v>
          </cell>
          <cell r="AU24749">
            <v>0</v>
          </cell>
          <cell r="AV24749">
            <v>0</v>
          </cell>
        </row>
        <row r="24750">
          <cell r="D24750" t="str">
            <v>Савдо</v>
          </cell>
          <cell r="M24750" t="str">
            <v>004</v>
          </cell>
          <cell r="V24750">
            <v>68819455.666666672</v>
          </cell>
          <cell r="AF24750">
            <v>0</v>
          </cell>
          <cell r="AJ24750">
            <v>0</v>
          </cell>
          <cell r="AT24750">
            <v>0</v>
          </cell>
          <cell r="AU24750">
            <v>0</v>
          </cell>
          <cell r="AV24750">
            <v>0</v>
          </cell>
        </row>
        <row r="24751">
          <cell r="D24751" t="str">
            <v>Савдо</v>
          </cell>
          <cell r="M24751" t="str">
            <v>012</v>
          </cell>
          <cell r="V24751">
            <v>240100266.66666666</v>
          </cell>
          <cell r="AF24751">
            <v>0</v>
          </cell>
          <cell r="AJ24751">
            <v>0</v>
          </cell>
          <cell r="AT24751">
            <v>0</v>
          </cell>
          <cell r="AU24751">
            <v>0</v>
          </cell>
          <cell r="AV24751">
            <v>0</v>
          </cell>
        </row>
        <row r="24752">
          <cell r="D24752" t="str">
            <v>Савдо</v>
          </cell>
          <cell r="M24752" t="str">
            <v>009</v>
          </cell>
          <cell r="V24752">
            <v>10333333.333333334</v>
          </cell>
          <cell r="AF24752">
            <v>0</v>
          </cell>
          <cell r="AJ24752">
            <v>0</v>
          </cell>
          <cell r="AT24752">
            <v>414792455</v>
          </cell>
          <cell r="AU24752">
            <v>414792455</v>
          </cell>
          <cell r="AV24752">
            <v>0</v>
          </cell>
        </row>
        <row r="24753">
          <cell r="D24753" t="str">
            <v>Савдо</v>
          </cell>
          <cell r="M24753" t="str">
            <v>002</v>
          </cell>
          <cell r="V24753">
            <v>24834307.666666668</v>
          </cell>
          <cell r="AF24753">
            <v>1978000</v>
          </cell>
          <cell r="AJ24753">
            <v>0</v>
          </cell>
          <cell r="AT24753">
            <v>0</v>
          </cell>
          <cell r="AU24753">
            <v>0</v>
          </cell>
          <cell r="AV24753">
            <v>0</v>
          </cell>
        </row>
        <row r="24754">
          <cell r="D24754" t="str">
            <v>Савдо</v>
          </cell>
          <cell r="M24754" t="str">
            <v>004</v>
          </cell>
          <cell r="V24754">
            <v>183333.33333333334</v>
          </cell>
          <cell r="AF24754">
            <v>0</v>
          </cell>
          <cell r="AJ24754">
            <v>0</v>
          </cell>
          <cell r="AT24754">
            <v>0</v>
          </cell>
          <cell r="AU24754">
            <v>0</v>
          </cell>
          <cell r="AV24754">
            <v>0</v>
          </cell>
        </row>
        <row r="24755">
          <cell r="D24755" t="str">
            <v>Савдо</v>
          </cell>
          <cell r="M24755" t="str">
            <v>033</v>
          </cell>
          <cell r="V24755">
            <v>87980219.666666672</v>
          </cell>
          <cell r="AF24755">
            <v>135311100</v>
          </cell>
          <cell r="AJ24755">
            <v>10400000</v>
          </cell>
          <cell r="AT24755">
            <v>0</v>
          </cell>
          <cell r="AU24755">
            <v>0</v>
          </cell>
          <cell r="AV24755">
            <v>0</v>
          </cell>
        </row>
        <row r="24756">
          <cell r="D24756" t="str">
            <v>Савдо</v>
          </cell>
          <cell r="M24756" t="str">
            <v>006</v>
          </cell>
          <cell r="V24756">
            <v>795666.66666666663</v>
          </cell>
          <cell r="AF24756">
            <v>0</v>
          </cell>
          <cell r="AJ24756">
            <v>0</v>
          </cell>
          <cell r="AT24756">
            <v>0</v>
          </cell>
          <cell r="AU24756">
            <v>0</v>
          </cell>
          <cell r="AV24756">
            <v>0</v>
          </cell>
        </row>
        <row r="24757">
          <cell r="D24757" t="str">
            <v>Савдо</v>
          </cell>
          <cell r="M24757" t="str">
            <v>005</v>
          </cell>
          <cell r="V24757">
            <v>62352827</v>
          </cell>
          <cell r="AF24757">
            <v>0</v>
          </cell>
          <cell r="AJ24757">
            <v>0</v>
          </cell>
          <cell r="AT24757">
            <v>0</v>
          </cell>
          <cell r="AU24757">
            <v>0</v>
          </cell>
          <cell r="AV24757">
            <v>0</v>
          </cell>
        </row>
        <row r="24758">
          <cell r="D24758" t="str">
            <v>Савдо</v>
          </cell>
          <cell r="M24758" t="str">
            <v>003</v>
          </cell>
          <cell r="V24758">
            <v>32000000</v>
          </cell>
          <cell r="AF24758">
            <v>197000000</v>
          </cell>
          <cell r="AJ24758">
            <v>2115153</v>
          </cell>
          <cell r="AT24758">
            <v>0</v>
          </cell>
          <cell r="AU24758">
            <v>0</v>
          </cell>
          <cell r="AV24758">
            <v>0</v>
          </cell>
        </row>
        <row r="24759">
          <cell r="D24759" t="str">
            <v>Савдо</v>
          </cell>
          <cell r="M24759" t="str">
            <v>006</v>
          </cell>
          <cell r="V24759">
            <v>2574883504</v>
          </cell>
          <cell r="AF24759">
            <v>0</v>
          </cell>
          <cell r="AJ24759">
            <v>0</v>
          </cell>
          <cell r="AT24759">
            <v>0</v>
          </cell>
          <cell r="AU24759">
            <v>0</v>
          </cell>
          <cell r="AV24759">
            <v>0</v>
          </cell>
        </row>
        <row r="24760">
          <cell r="D24760" t="str">
            <v>Савдо</v>
          </cell>
          <cell r="M24760" t="str">
            <v>006</v>
          </cell>
          <cell r="V24760">
            <v>1649079092.6666667</v>
          </cell>
          <cell r="AF24760">
            <v>6000000</v>
          </cell>
          <cell r="AJ24760">
            <v>0</v>
          </cell>
          <cell r="AT24760">
            <v>214040353</v>
          </cell>
          <cell r="AU24760">
            <v>214040353</v>
          </cell>
          <cell r="AV24760">
            <v>0</v>
          </cell>
        </row>
        <row r="24761">
          <cell r="D24761" t="str">
            <v>Савдо</v>
          </cell>
          <cell r="M24761" t="str">
            <v>048</v>
          </cell>
          <cell r="V24761">
            <v>57850231</v>
          </cell>
          <cell r="AF24761">
            <v>9555773</v>
          </cell>
          <cell r="AJ24761">
            <v>0</v>
          </cell>
          <cell r="AT24761">
            <v>0</v>
          </cell>
          <cell r="AU24761">
            <v>0</v>
          </cell>
          <cell r="AV24761">
            <v>0</v>
          </cell>
        </row>
        <row r="24762">
          <cell r="D24762" t="str">
            <v>Савдо</v>
          </cell>
          <cell r="M24762" t="str">
            <v>012</v>
          </cell>
          <cell r="V24762">
            <v>889536896.33333337</v>
          </cell>
          <cell r="AF24762">
            <v>57822633</v>
          </cell>
          <cell r="AJ24762">
            <v>44480924</v>
          </cell>
          <cell r="AT24762">
            <v>264605</v>
          </cell>
          <cell r="AU24762">
            <v>264605</v>
          </cell>
          <cell r="AV24762">
            <v>0</v>
          </cell>
        </row>
        <row r="24763">
          <cell r="D24763" t="str">
            <v>Савдо</v>
          </cell>
          <cell r="M24763" t="str">
            <v>002</v>
          </cell>
          <cell r="V24763">
            <v>166646883.33333334</v>
          </cell>
          <cell r="AF24763">
            <v>0</v>
          </cell>
          <cell r="AJ24763">
            <v>0</v>
          </cell>
          <cell r="AT24763">
            <v>0</v>
          </cell>
          <cell r="AU24763">
            <v>0</v>
          </cell>
          <cell r="AV24763">
            <v>0</v>
          </cell>
        </row>
        <row r="24764">
          <cell r="D24764" t="str">
            <v>Савдо</v>
          </cell>
          <cell r="M24764" t="str">
            <v>006</v>
          </cell>
          <cell r="V24764">
            <v>95966666.666666672</v>
          </cell>
          <cell r="AF24764">
            <v>0</v>
          </cell>
          <cell r="AJ24764">
            <v>0</v>
          </cell>
          <cell r="AT24764">
            <v>0</v>
          </cell>
          <cell r="AU24764">
            <v>0</v>
          </cell>
          <cell r="AV24764">
            <v>0</v>
          </cell>
        </row>
        <row r="24765">
          <cell r="D24765" t="str">
            <v>Савдо</v>
          </cell>
          <cell r="M24765" t="str">
            <v>004</v>
          </cell>
          <cell r="V24765">
            <v>9106666.666666666</v>
          </cell>
          <cell r="AF24765">
            <v>0</v>
          </cell>
          <cell r="AJ24765">
            <v>0</v>
          </cell>
          <cell r="AT24765">
            <v>0</v>
          </cell>
          <cell r="AU24765">
            <v>0</v>
          </cell>
          <cell r="AV24765">
            <v>0</v>
          </cell>
        </row>
        <row r="24766">
          <cell r="D24766" t="str">
            <v>Савдо</v>
          </cell>
          <cell r="M24766" t="str">
            <v>060</v>
          </cell>
          <cell r="V24766">
            <v>290863333.33333331</v>
          </cell>
          <cell r="AF24766">
            <v>0</v>
          </cell>
          <cell r="AJ24766">
            <v>0</v>
          </cell>
          <cell r="AT24766">
            <v>0</v>
          </cell>
          <cell r="AU24766">
            <v>0</v>
          </cell>
          <cell r="AV24766">
            <v>0</v>
          </cell>
        </row>
        <row r="24767">
          <cell r="D24767" t="str">
            <v>Савдо</v>
          </cell>
          <cell r="M24767" t="str">
            <v>053</v>
          </cell>
          <cell r="V24767">
            <v>966666.66666666663</v>
          </cell>
          <cell r="AF24767">
            <v>0</v>
          </cell>
          <cell r="AJ24767">
            <v>0</v>
          </cell>
          <cell r="AT24767">
            <v>0</v>
          </cell>
          <cell r="AU24767">
            <v>0</v>
          </cell>
          <cell r="AV24767">
            <v>0</v>
          </cell>
        </row>
        <row r="24768">
          <cell r="D24768" t="str">
            <v>Савдо</v>
          </cell>
          <cell r="M24768" t="str">
            <v>012</v>
          </cell>
          <cell r="V24768">
            <v>566861181.66666663</v>
          </cell>
          <cell r="AF24768">
            <v>0</v>
          </cell>
          <cell r="AJ24768">
            <v>0</v>
          </cell>
          <cell r="AT24768">
            <v>0</v>
          </cell>
          <cell r="AU24768">
            <v>0</v>
          </cell>
          <cell r="AV24768">
            <v>0</v>
          </cell>
        </row>
        <row r="24769">
          <cell r="D24769" t="str">
            <v>Савдо</v>
          </cell>
          <cell r="M24769" t="str">
            <v>014</v>
          </cell>
          <cell r="V24769">
            <v>200000</v>
          </cell>
          <cell r="AF24769">
            <v>0</v>
          </cell>
          <cell r="AJ24769">
            <v>0</v>
          </cell>
          <cell r="AT24769">
            <v>0</v>
          </cell>
          <cell r="AU24769">
            <v>0</v>
          </cell>
          <cell r="AV24769">
            <v>0</v>
          </cell>
        </row>
        <row r="24770">
          <cell r="D24770" t="str">
            <v>Савдо</v>
          </cell>
          <cell r="M24770" t="str">
            <v>031</v>
          </cell>
          <cell r="V24770">
            <v>70649631.333333328</v>
          </cell>
          <cell r="AF24770">
            <v>0</v>
          </cell>
          <cell r="AJ24770">
            <v>0</v>
          </cell>
          <cell r="AT24770">
            <v>0</v>
          </cell>
          <cell r="AU24770">
            <v>0</v>
          </cell>
          <cell r="AV24770">
            <v>0</v>
          </cell>
        </row>
        <row r="24771">
          <cell r="D24771" t="str">
            <v>Савдо</v>
          </cell>
          <cell r="M24771" t="str">
            <v>057</v>
          </cell>
          <cell r="V24771">
            <v>1466666.6666666667</v>
          </cell>
          <cell r="AF24771">
            <v>0</v>
          </cell>
          <cell r="AJ24771">
            <v>0</v>
          </cell>
          <cell r="AT24771">
            <v>0</v>
          </cell>
          <cell r="AU24771">
            <v>0</v>
          </cell>
          <cell r="AV24771">
            <v>0</v>
          </cell>
        </row>
        <row r="24772">
          <cell r="D24772" t="str">
            <v>Савдо</v>
          </cell>
          <cell r="M24772" t="str">
            <v>049</v>
          </cell>
          <cell r="V24772">
            <v>110513164.66666667</v>
          </cell>
          <cell r="AF24772">
            <v>477700</v>
          </cell>
          <cell r="AJ24772">
            <v>0</v>
          </cell>
          <cell r="AT24772">
            <v>26959456999.999996</v>
          </cell>
          <cell r="AU24772">
            <v>26959456999.999996</v>
          </cell>
          <cell r="AV24772">
            <v>0</v>
          </cell>
        </row>
        <row r="24773">
          <cell r="D24773" t="str">
            <v>Савдо</v>
          </cell>
          <cell r="M24773" t="str">
            <v>049</v>
          </cell>
          <cell r="V24773">
            <v>3571591564</v>
          </cell>
          <cell r="AF24773">
            <v>42303165</v>
          </cell>
          <cell r="AJ24773">
            <v>0</v>
          </cell>
          <cell r="AT24773">
            <v>13734062999.999998</v>
          </cell>
          <cell r="AU24773">
            <v>13734062999.999998</v>
          </cell>
          <cell r="AV24773">
            <v>0</v>
          </cell>
        </row>
        <row r="24774">
          <cell r="D24774" t="str">
            <v>Савдо</v>
          </cell>
          <cell r="M24774" t="str">
            <v>049</v>
          </cell>
          <cell r="V24774">
            <v>837784.33333333337</v>
          </cell>
          <cell r="AF24774">
            <v>0</v>
          </cell>
          <cell r="AJ24774">
            <v>0</v>
          </cell>
          <cell r="AT24774">
            <v>0</v>
          </cell>
          <cell r="AU24774">
            <v>0</v>
          </cell>
          <cell r="AV24774">
            <v>0</v>
          </cell>
        </row>
        <row r="24775">
          <cell r="D24775" t="str">
            <v>Савдо</v>
          </cell>
          <cell r="M24775" t="str">
            <v>033</v>
          </cell>
          <cell r="V24775">
            <v>53836666.666666664</v>
          </cell>
          <cell r="AF24775">
            <v>0</v>
          </cell>
          <cell r="AJ24775">
            <v>0</v>
          </cell>
          <cell r="AT24775">
            <v>0</v>
          </cell>
          <cell r="AU24775">
            <v>0</v>
          </cell>
          <cell r="AV24775">
            <v>0</v>
          </cell>
        </row>
        <row r="24776">
          <cell r="D24776" t="str">
            <v>Савдо</v>
          </cell>
          <cell r="M24776" t="str">
            <v>014</v>
          </cell>
          <cell r="V24776">
            <v>463333.33333333331</v>
          </cell>
          <cell r="AF24776">
            <v>0</v>
          </cell>
          <cell r="AJ24776">
            <v>0</v>
          </cell>
          <cell r="AT24776">
            <v>0</v>
          </cell>
          <cell r="AU24776">
            <v>0</v>
          </cell>
          <cell r="AV24776">
            <v>0</v>
          </cell>
        </row>
        <row r="24777">
          <cell r="D24777" t="str">
            <v>Савдо</v>
          </cell>
          <cell r="M24777" t="str">
            <v>005</v>
          </cell>
          <cell r="V24777">
            <v>183296172.66666666</v>
          </cell>
          <cell r="AF24777">
            <v>0</v>
          </cell>
          <cell r="AJ24777">
            <v>0</v>
          </cell>
          <cell r="AT24777">
            <v>0</v>
          </cell>
          <cell r="AU24777">
            <v>0</v>
          </cell>
          <cell r="AV24777">
            <v>0</v>
          </cell>
        </row>
        <row r="24778">
          <cell r="D24778" t="str">
            <v>Савдо</v>
          </cell>
          <cell r="M24778" t="str">
            <v>014</v>
          </cell>
          <cell r="V24778">
            <v>34898166.666666664</v>
          </cell>
          <cell r="AF24778">
            <v>22000005</v>
          </cell>
          <cell r="AJ24778">
            <v>9500000</v>
          </cell>
          <cell r="AT24778">
            <v>0</v>
          </cell>
          <cell r="AU24778">
            <v>0</v>
          </cell>
          <cell r="AV24778">
            <v>0</v>
          </cell>
        </row>
        <row r="24779">
          <cell r="D24779" t="str">
            <v>Савдо</v>
          </cell>
          <cell r="M24779" t="str">
            <v>014</v>
          </cell>
          <cell r="V24779">
            <v>66837464.333333336</v>
          </cell>
          <cell r="AF24779">
            <v>444881984</v>
          </cell>
          <cell r="AJ24779">
            <v>0</v>
          </cell>
          <cell r="AT24779">
            <v>0</v>
          </cell>
          <cell r="AU24779">
            <v>0</v>
          </cell>
          <cell r="AV24779">
            <v>0</v>
          </cell>
        </row>
        <row r="24780">
          <cell r="D24780" t="str">
            <v>Савдо</v>
          </cell>
          <cell r="M24780" t="str">
            <v>060</v>
          </cell>
          <cell r="V24780">
            <v>7150000</v>
          </cell>
          <cell r="AF24780">
            <v>1000000</v>
          </cell>
          <cell r="AJ24780">
            <v>0</v>
          </cell>
          <cell r="AT24780">
            <v>0</v>
          </cell>
          <cell r="AU24780">
            <v>0</v>
          </cell>
          <cell r="AV24780">
            <v>0</v>
          </cell>
        </row>
        <row r="24781">
          <cell r="D24781" t="str">
            <v>Савдо</v>
          </cell>
          <cell r="M24781" t="str">
            <v>012</v>
          </cell>
          <cell r="V24781">
            <v>50580433.333333336</v>
          </cell>
          <cell r="AF24781">
            <v>31361152</v>
          </cell>
          <cell r="AJ24781">
            <v>2120051</v>
          </cell>
          <cell r="AT24781">
            <v>0</v>
          </cell>
          <cell r="AU24781">
            <v>0</v>
          </cell>
          <cell r="AV24781">
            <v>0</v>
          </cell>
        </row>
        <row r="24782">
          <cell r="D24782" t="str">
            <v>Савдо</v>
          </cell>
          <cell r="M24782" t="str">
            <v>033</v>
          </cell>
          <cell r="V24782">
            <v>198950000</v>
          </cell>
          <cell r="AF24782">
            <v>0</v>
          </cell>
          <cell r="AJ24782">
            <v>0</v>
          </cell>
          <cell r="AT24782">
            <v>0</v>
          </cell>
          <cell r="AU24782">
            <v>0</v>
          </cell>
          <cell r="AV24782">
            <v>0</v>
          </cell>
        </row>
        <row r="24783">
          <cell r="D24783" t="str">
            <v>Савдо</v>
          </cell>
          <cell r="M24783" t="str">
            <v>002</v>
          </cell>
          <cell r="V24783">
            <v>11500180</v>
          </cell>
          <cell r="AF24783">
            <v>398000</v>
          </cell>
          <cell r="AJ24783">
            <v>0</v>
          </cell>
          <cell r="AT24783">
            <v>0</v>
          </cell>
          <cell r="AU24783">
            <v>0</v>
          </cell>
          <cell r="AV24783">
            <v>0</v>
          </cell>
        </row>
        <row r="24784">
          <cell r="D24784" t="str">
            <v>Савдо</v>
          </cell>
          <cell r="M24784" t="str">
            <v>004</v>
          </cell>
          <cell r="V24784">
            <v>73833333.333333328</v>
          </cell>
          <cell r="AF24784">
            <v>0</v>
          </cell>
          <cell r="AJ24784">
            <v>0</v>
          </cell>
          <cell r="AT24784">
            <v>0</v>
          </cell>
          <cell r="AU24784">
            <v>0</v>
          </cell>
          <cell r="AV24784">
            <v>0</v>
          </cell>
        </row>
        <row r="24785">
          <cell r="D24785" t="str">
            <v>Савдо</v>
          </cell>
          <cell r="M24785" t="str">
            <v>014</v>
          </cell>
          <cell r="V24785">
            <v>244988044.66666666</v>
          </cell>
          <cell r="AF24785">
            <v>81957644</v>
          </cell>
          <cell r="AJ24785">
            <v>43625000</v>
          </cell>
          <cell r="AT24785">
            <v>4159425826.2799997</v>
          </cell>
          <cell r="AU24785">
            <v>434189685.01999998</v>
          </cell>
          <cell r="AV24785">
            <v>3725236141.2599998</v>
          </cell>
        </row>
        <row r="24786">
          <cell r="D24786" t="str">
            <v>Савдо</v>
          </cell>
          <cell r="M24786" t="str">
            <v>009</v>
          </cell>
          <cell r="V24786">
            <v>12832666.666666666</v>
          </cell>
          <cell r="AF24786">
            <v>0</v>
          </cell>
          <cell r="AJ24786">
            <v>0</v>
          </cell>
          <cell r="AT24786">
            <v>39637523</v>
          </cell>
          <cell r="AU24786">
            <v>39637523</v>
          </cell>
          <cell r="AV24786">
            <v>0</v>
          </cell>
        </row>
        <row r="24787">
          <cell r="D24787" t="str">
            <v>Савдо</v>
          </cell>
          <cell r="M24787" t="str">
            <v>003</v>
          </cell>
          <cell r="V24787">
            <v>90348980.333333328</v>
          </cell>
          <cell r="AF24787">
            <v>3300000</v>
          </cell>
          <cell r="AJ24787">
            <v>26709378</v>
          </cell>
          <cell r="AT24787">
            <v>7121365999.999999</v>
          </cell>
          <cell r="AU24787">
            <v>7121365999.999999</v>
          </cell>
          <cell r="AV24787">
            <v>0</v>
          </cell>
        </row>
        <row r="24788">
          <cell r="D24788" t="str">
            <v>Савдо</v>
          </cell>
          <cell r="M24788" t="str">
            <v>006</v>
          </cell>
          <cell r="V24788">
            <v>102186833.33333333</v>
          </cell>
          <cell r="AF24788">
            <v>2380668</v>
          </cell>
          <cell r="AJ24788">
            <v>1081000</v>
          </cell>
          <cell r="AT24788">
            <v>77712928</v>
          </cell>
          <cell r="AU24788">
            <v>77712928</v>
          </cell>
          <cell r="AV24788">
            <v>0</v>
          </cell>
        </row>
        <row r="24789">
          <cell r="D24789" t="str">
            <v>Савдо</v>
          </cell>
          <cell r="M24789" t="str">
            <v>009</v>
          </cell>
          <cell r="V24789">
            <v>59065800</v>
          </cell>
          <cell r="AF24789">
            <v>0</v>
          </cell>
          <cell r="AJ24789">
            <v>0</v>
          </cell>
          <cell r="AT24789">
            <v>0</v>
          </cell>
          <cell r="AU24789">
            <v>0</v>
          </cell>
          <cell r="AV24789">
            <v>0</v>
          </cell>
        </row>
        <row r="24790">
          <cell r="D24790" t="str">
            <v>Савдо</v>
          </cell>
          <cell r="M24790" t="str">
            <v>005</v>
          </cell>
          <cell r="V24790">
            <v>43430904</v>
          </cell>
          <cell r="AF24790">
            <v>41089067</v>
          </cell>
          <cell r="AJ24790">
            <v>0</v>
          </cell>
          <cell r="AT24790">
            <v>0</v>
          </cell>
          <cell r="AU24790">
            <v>0</v>
          </cell>
          <cell r="AV24790">
            <v>0</v>
          </cell>
        </row>
        <row r="24791">
          <cell r="D24791" t="str">
            <v>Савдо</v>
          </cell>
          <cell r="M24791" t="str">
            <v>051</v>
          </cell>
          <cell r="V24791">
            <v>209150930</v>
          </cell>
          <cell r="AF24791">
            <v>77453150</v>
          </cell>
          <cell r="AJ24791">
            <v>57766490</v>
          </cell>
          <cell r="AT24791">
            <v>0</v>
          </cell>
          <cell r="AU24791">
            <v>0</v>
          </cell>
          <cell r="AV24791">
            <v>0</v>
          </cell>
        </row>
        <row r="24792">
          <cell r="D24792" t="str">
            <v>Савдо</v>
          </cell>
          <cell r="M24792" t="str">
            <v>012</v>
          </cell>
          <cell r="V24792">
            <v>7016666.666666667</v>
          </cell>
          <cell r="AF24792">
            <v>0</v>
          </cell>
          <cell r="AJ24792">
            <v>0</v>
          </cell>
          <cell r="AT24792">
            <v>0</v>
          </cell>
          <cell r="AU24792">
            <v>0</v>
          </cell>
          <cell r="AV24792">
            <v>0</v>
          </cell>
        </row>
        <row r="24793">
          <cell r="D24793" t="str">
            <v>Савдо</v>
          </cell>
          <cell r="M24793" t="str">
            <v>014</v>
          </cell>
          <cell r="V24793">
            <v>38847496</v>
          </cell>
          <cell r="AF24793">
            <v>0</v>
          </cell>
          <cell r="AJ24793">
            <v>0</v>
          </cell>
          <cell r="AT24793">
            <v>0</v>
          </cell>
          <cell r="AU24793">
            <v>0</v>
          </cell>
          <cell r="AV24793">
            <v>0</v>
          </cell>
        </row>
        <row r="24794">
          <cell r="D24794" t="str">
            <v>Савдо</v>
          </cell>
          <cell r="M24794" t="str">
            <v>004</v>
          </cell>
          <cell r="V24794">
            <v>318164700.66666669</v>
          </cell>
          <cell r="AF24794">
            <v>0</v>
          </cell>
          <cell r="AJ24794">
            <v>0</v>
          </cell>
          <cell r="AT24794">
            <v>0</v>
          </cell>
          <cell r="AU24794">
            <v>0</v>
          </cell>
          <cell r="AV24794">
            <v>0</v>
          </cell>
        </row>
        <row r="24795">
          <cell r="D24795" t="str">
            <v>Савдо</v>
          </cell>
          <cell r="M24795" t="str">
            <v>031</v>
          </cell>
          <cell r="V24795">
            <v>101541830.33333333</v>
          </cell>
          <cell r="AF24795">
            <v>0</v>
          </cell>
          <cell r="AJ24795">
            <v>24345000</v>
          </cell>
          <cell r="AT24795">
            <v>0</v>
          </cell>
          <cell r="AU24795">
            <v>0</v>
          </cell>
          <cell r="AV24795">
            <v>0</v>
          </cell>
        </row>
        <row r="24796">
          <cell r="D24796" t="str">
            <v>Савдо</v>
          </cell>
          <cell r="M24796" t="str">
            <v>031</v>
          </cell>
          <cell r="V24796">
            <v>150909049.33333334</v>
          </cell>
          <cell r="AF24796">
            <v>40500000</v>
          </cell>
          <cell r="AJ24796">
            <v>7310000</v>
          </cell>
          <cell r="AT24796">
            <v>85762278</v>
          </cell>
          <cell r="AU24796">
            <v>57192278</v>
          </cell>
          <cell r="AV24796">
            <v>28570000</v>
          </cell>
        </row>
        <row r="24797">
          <cell r="D24797" t="str">
            <v>Савдо</v>
          </cell>
          <cell r="M24797" t="str">
            <v>004</v>
          </cell>
          <cell r="V24797">
            <v>155247072</v>
          </cell>
          <cell r="AF24797">
            <v>67192250</v>
          </cell>
          <cell r="AJ24797">
            <v>22670000</v>
          </cell>
          <cell r="AT24797">
            <v>0</v>
          </cell>
          <cell r="AU24797">
            <v>0</v>
          </cell>
          <cell r="AV24797">
            <v>0</v>
          </cell>
        </row>
        <row r="24798">
          <cell r="D24798" t="str">
            <v>Савдо</v>
          </cell>
          <cell r="M24798" t="str">
            <v>013</v>
          </cell>
          <cell r="V24798">
            <v>692038762.66666663</v>
          </cell>
          <cell r="AF24798">
            <v>230200000</v>
          </cell>
          <cell r="AJ24798">
            <v>73200000</v>
          </cell>
          <cell r="AT24798">
            <v>684688800</v>
          </cell>
          <cell r="AU24798">
            <v>684688800</v>
          </cell>
          <cell r="AV24798">
            <v>0</v>
          </cell>
        </row>
        <row r="24799">
          <cell r="D24799" t="str">
            <v>Савдо</v>
          </cell>
          <cell r="M24799" t="str">
            <v>004</v>
          </cell>
          <cell r="V24799">
            <v>1189971</v>
          </cell>
          <cell r="AF24799">
            <v>0</v>
          </cell>
          <cell r="AJ24799">
            <v>0</v>
          </cell>
          <cell r="AT24799">
            <v>0</v>
          </cell>
          <cell r="AU24799">
            <v>0</v>
          </cell>
          <cell r="AV24799">
            <v>0</v>
          </cell>
        </row>
        <row r="24800">
          <cell r="D24800" t="str">
            <v>Савдо</v>
          </cell>
          <cell r="M24800" t="str">
            <v>014</v>
          </cell>
          <cell r="V24800">
            <v>464491296.33333331</v>
          </cell>
          <cell r="AF24800">
            <v>34200920</v>
          </cell>
          <cell r="AJ24800">
            <v>66183900</v>
          </cell>
          <cell r="AT24800">
            <v>18932660.18</v>
          </cell>
          <cell r="AU24800">
            <v>18932660.18</v>
          </cell>
          <cell r="AV24800">
            <v>0</v>
          </cell>
        </row>
        <row r="24801">
          <cell r="D24801" t="str">
            <v>Савдо</v>
          </cell>
          <cell r="M24801" t="str">
            <v>031</v>
          </cell>
          <cell r="V24801">
            <v>8410000</v>
          </cell>
          <cell r="AF24801">
            <v>0</v>
          </cell>
          <cell r="AJ24801">
            <v>0</v>
          </cell>
          <cell r="AT24801">
            <v>108000000</v>
          </cell>
          <cell r="AU24801">
            <v>0</v>
          </cell>
          <cell r="AV24801">
            <v>108000000</v>
          </cell>
        </row>
        <row r="24802">
          <cell r="D24802" t="str">
            <v>Савдо</v>
          </cell>
          <cell r="M24802" t="str">
            <v>002</v>
          </cell>
          <cell r="V24802">
            <v>433740047.33333331</v>
          </cell>
          <cell r="AF24802">
            <v>51077000</v>
          </cell>
          <cell r="AJ24802">
            <v>34968750</v>
          </cell>
          <cell r="AT24802">
            <v>119329217</v>
          </cell>
          <cell r="AU24802">
            <v>119329217</v>
          </cell>
          <cell r="AV24802">
            <v>0</v>
          </cell>
        </row>
        <row r="24803">
          <cell r="D24803" t="str">
            <v>Савдо</v>
          </cell>
          <cell r="M24803" t="str">
            <v>011</v>
          </cell>
          <cell r="V24803">
            <v>210237567.66666666</v>
          </cell>
          <cell r="AF24803">
            <v>0</v>
          </cell>
          <cell r="AJ24803">
            <v>2000000</v>
          </cell>
          <cell r="AT24803">
            <v>880359653</v>
          </cell>
          <cell r="AU24803">
            <v>880359653</v>
          </cell>
          <cell r="AV24803">
            <v>0</v>
          </cell>
        </row>
        <row r="24804">
          <cell r="D24804" t="str">
            <v>Савдо</v>
          </cell>
          <cell r="M24804" t="str">
            <v>014</v>
          </cell>
          <cell r="V24804">
            <v>18076433</v>
          </cell>
          <cell r="AF24804">
            <v>0</v>
          </cell>
          <cell r="AJ24804">
            <v>0</v>
          </cell>
          <cell r="AT24804">
            <v>140457963</v>
          </cell>
          <cell r="AU24804">
            <v>140457963</v>
          </cell>
          <cell r="AV24804">
            <v>0</v>
          </cell>
        </row>
        <row r="24805">
          <cell r="D24805" t="str">
            <v>Савдо</v>
          </cell>
          <cell r="M24805" t="str">
            <v>004</v>
          </cell>
          <cell r="V24805">
            <v>87002082</v>
          </cell>
          <cell r="AF24805">
            <v>157000000</v>
          </cell>
          <cell r="AJ24805">
            <v>16724608</v>
          </cell>
          <cell r="AT24805">
            <v>328070000</v>
          </cell>
          <cell r="AU24805">
            <v>328070000</v>
          </cell>
          <cell r="AV24805">
            <v>0</v>
          </cell>
        </row>
        <row r="24806">
          <cell r="D24806" t="str">
            <v>Савдо</v>
          </cell>
          <cell r="M24806" t="str">
            <v>051</v>
          </cell>
          <cell r="V24806">
            <v>13732100.333333334</v>
          </cell>
          <cell r="AF24806">
            <v>0</v>
          </cell>
          <cell r="AJ24806">
            <v>0</v>
          </cell>
          <cell r="AT24806">
            <v>0</v>
          </cell>
          <cell r="AU24806">
            <v>0</v>
          </cell>
          <cell r="AV24806">
            <v>0</v>
          </cell>
        </row>
        <row r="24807">
          <cell r="D24807" t="str">
            <v>Савдо</v>
          </cell>
          <cell r="M24807" t="str">
            <v>003</v>
          </cell>
          <cell r="V24807">
            <v>92882933.333333328</v>
          </cell>
          <cell r="AF24807">
            <v>0</v>
          </cell>
          <cell r="AJ24807">
            <v>9500000</v>
          </cell>
          <cell r="AT24807">
            <v>30717510</v>
          </cell>
          <cell r="AU24807">
            <v>30717510</v>
          </cell>
          <cell r="AV24807">
            <v>0</v>
          </cell>
        </row>
        <row r="24808">
          <cell r="D24808" t="str">
            <v>Савдо</v>
          </cell>
          <cell r="M24808" t="str">
            <v>005</v>
          </cell>
          <cell r="V24808">
            <v>83419947</v>
          </cell>
          <cell r="AF24808">
            <v>18008223</v>
          </cell>
          <cell r="AJ24808">
            <v>8543801</v>
          </cell>
          <cell r="AT24808">
            <v>0</v>
          </cell>
          <cell r="AU24808">
            <v>0</v>
          </cell>
          <cell r="AV24808">
            <v>0</v>
          </cell>
        </row>
        <row r="24809">
          <cell r="D24809" t="str">
            <v>Савдо</v>
          </cell>
          <cell r="M24809" t="str">
            <v>051</v>
          </cell>
          <cell r="V24809">
            <v>502815217.33333331</v>
          </cell>
          <cell r="AF24809">
            <v>883060000</v>
          </cell>
          <cell r="AJ24809">
            <v>136438403</v>
          </cell>
          <cell r="AT24809">
            <v>0</v>
          </cell>
          <cell r="AU24809">
            <v>0</v>
          </cell>
          <cell r="AV24809">
            <v>0</v>
          </cell>
        </row>
        <row r="24810">
          <cell r="D24810" t="str">
            <v>Савдо</v>
          </cell>
          <cell r="M24810" t="str">
            <v>051</v>
          </cell>
          <cell r="V24810">
            <v>4149211814.3333335</v>
          </cell>
          <cell r="AF24810">
            <v>662887825</v>
          </cell>
          <cell r="AJ24810">
            <v>824270463</v>
          </cell>
          <cell r="AT24810">
            <v>0</v>
          </cell>
          <cell r="AU24810">
            <v>0</v>
          </cell>
          <cell r="AV24810">
            <v>0</v>
          </cell>
        </row>
        <row r="24811">
          <cell r="D24811" t="str">
            <v>Савдо</v>
          </cell>
          <cell r="M24811" t="str">
            <v>031</v>
          </cell>
          <cell r="V24811">
            <v>147261018.66666666</v>
          </cell>
          <cell r="AF24811">
            <v>15500000</v>
          </cell>
          <cell r="AJ24811">
            <v>15200000</v>
          </cell>
          <cell r="AT24811">
            <v>0</v>
          </cell>
          <cell r="AU24811">
            <v>0</v>
          </cell>
          <cell r="AV24811">
            <v>0</v>
          </cell>
        </row>
        <row r="24812">
          <cell r="D24812" t="str">
            <v>Савдо</v>
          </cell>
          <cell r="M24812" t="str">
            <v>014</v>
          </cell>
          <cell r="V24812">
            <v>10011893.333333334</v>
          </cell>
          <cell r="AF24812">
            <v>5000000</v>
          </cell>
          <cell r="AJ24812">
            <v>0</v>
          </cell>
          <cell r="AT24812">
            <v>0</v>
          </cell>
          <cell r="AU24812">
            <v>0</v>
          </cell>
          <cell r="AV24812">
            <v>0</v>
          </cell>
        </row>
        <row r="24813">
          <cell r="D24813" t="str">
            <v>Савдо</v>
          </cell>
          <cell r="M24813" t="str">
            <v>051</v>
          </cell>
          <cell r="V24813">
            <v>2812172555.6666665</v>
          </cell>
          <cell r="AF24813">
            <v>347763041</v>
          </cell>
          <cell r="AJ24813">
            <v>876222900</v>
          </cell>
          <cell r="AT24813">
            <v>0</v>
          </cell>
          <cell r="AU24813">
            <v>0</v>
          </cell>
          <cell r="AV24813">
            <v>0</v>
          </cell>
        </row>
        <row r="24814">
          <cell r="D24814" t="str">
            <v>Савдо</v>
          </cell>
          <cell r="M24814" t="str">
            <v>006</v>
          </cell>
          <cell r="V24814">
            <v>4081666.6666666665</v>
          </cell>
          <cell r="AF24814">
            <v>0</v>
          </cell>
          <cell r="AJ24814">
            <v>0</v>
          </cell>
          <cell r="AT24814">
            <v>5381491</v>
          </cell>
          <cell r="AU24814">
            <v>5381491</v>
          </cell>
          <cell r="AV24814">
            <v>0</v>
          </cell>
        </row>
        <row r="24815">
          <cell r="D24815" t="str">
            <v>Савдо</v>
          </cell>
          <cell r="M24815" t="str">
            <v>004</v>
          </cell>
          <cell r="V24815">
            <v>10000000</v>
          </cell>
          <cell r="AF24815">
            <v>0</v>
          </cell>
          <cell r="AJ24815">
            <v>0</v>
          </cell>
          <cell r="AT24815">
            <v>100000000</v>
          </cell>
          <cell r="AU24815">
            <v>100000000</v>
          </cell>
          <cell r="AV24815">
            <v>0</v>
          </cell>
        </row>
        <row r="24816">
          <cell r="D24816" t="str">
            <v>Савдо</v>
          </cell>
          <cell r="M24816" t="str">
            <v>006</v>
          </cell>
          <cell r="V24816">
            <v>39467833.333333336</v>
          </cell>
          <cell r="AF24816">
            <v>56892000</v>
          </cell>
          <cell r="AJ24816">
            <v>0</v>
          </cell>
          <cell r="AT24816">
            <v>0</v>
          </cell>
          <cell r="AU24816">
            <v>0</v>
          </cell>
          <cell r="AV24816">
            <v>0</v>
          </cell>
        </row>
        <row r="24817">
          <cell r="D24817" t="str">
            <v>Савдо</v>
          </cell>
          <cell r="M24817" t="str">
            <v>006</v>
          </cell>
          <cell r="V24817">
            <v>14843333.333333334</v>
          </cell>
          <cell r="AF24817">
            <v>0</v>
          </cell>
          <cell r="AJ24817">
            <v>0</v>
          </cell>
          <cell r="AT24817">
            <v>4069351999.9999995</v>
          </cell>
          <cell r="AU24817">
            <v>4069351999.9999995</v>
          </cell>
          <cell r="AV24817">
            <v>0</v>
          </cell>
        </row>
        <row r="24818">
          <cell r="D24818" t="str">
            <v>Савдо</v>
          </cell>
          <cell r="M24818" t="str">
            <v>006</v>
          </cell>
          <cell r="V24818">
            <v>1266666.6666666667</v>
          </cell>
          <cell r="AF24818">
            <v>800000</v>
          </cell>
          <cell r="AJ24818">
            <v>0</v>
          </cell>
          <cell r="AT24818">
            <v>0</v>
          </cell>
          <cell r="AU24818">
            <v>0</v>
          </cell>
          <cell r="AV24818">
            <v>0</v>
          </cell>
        </row>
        <row r="24819">
          <cell r="D24819" t="str">
            <v>Савдо</v>
          </cell>
          <cell r="M24819" t="str">
            <v>006</v>
          </cell>
          <cell r="V24819">
            <v>3683333.3333333335</v>
          </cell>
          <cell r="AF24819">
            <v>0</v>
          </cell>
          <cell r="AJ24819">
            <v>0</v>
          </cell>
          <cell r="AT24819">
            <v>0</v>
          </cell>
          <cell r="AU24819">
            <v>0</v>
          </cell>
          <cell r="AV24819">
            <v>0</v>
          </cell>
        </row>
        <row r="24820">
          <cell r="D24820" t="str">
            <v>Савдо</v>
          </cell>
          <cell r="M24820" t="str">
            <v>006</v>
          </cell>
          <cell r="V24820">
            <v>5870333.333333333</v>
          </cell>
          <cell r="AF24820">
            <v>0</v>
          </cell>
          <cell r="AJ24820">
            <v>0</v>
          </cell>
          <cell r="AT24820">
            <v>0</v>
          </cell>
          <cell r="AU24820">
            <v>0</v>
          </cell>
          <cell r="AV24820">
            <v>0</v>
          </cell>
        </row>
        <row r="24821">
          <cell r="D24821" t="str">
            <v>Савдо</v>
          </cell>
          <cell r="M24821" t="str">
            <v>006</v>
          </cell>
          <cell r="V24821">
            <v>8721333.333333334</v>
          </cell>
          <cell r="AF24821">
            <v>0</v>
          </cell>
          <cell r="AJ24821">
            <v>0</v>
          </cell>
          <cell r="AT24821">
            <v>0</v>
          </cell>
          <cell r="AU24821">
            <v>0</v>
          </cell>
          <cell r="AV24821">
            <v>0</v>
          </cell>
        </row>
        <row r="24822">
          <cell r="D24822" t="str">
            <v>Савдо</v>
          </cell>
          <cell r="M24822" t="str">
            <v>012</v>
          </cell>
          <cell r="V24822">
            <v>348333.33333333331</v>
          </cell>
          <cell r="AF24822">
            <v>0</v>
          </cell>
          <cell r="AJ24822">
            <v>0</v>
          </cell>
          <cell r="AT24822">
            <v>0</v>
          </cell>
          <cell r="AU24822">
            <v>0</v>
          </cell>
          <cell r="AV24822">
            <v>0</v>
          </cell>
        </row>
        <row r="24823">
          <cell r="D24823" t="str">
            <v>Савдо</v>
          </cell>
          <cell r="M24823" t="str">
            <v>051</v>
          </cell>
          <cell r="V24823">
            <v>974320597.33333337</v>
          </cell>
          <cell r="AF24823">
            <v>0</v>
          </cell>
          <cell r="AJ24823">
            <v>260878000</v>
          </cell>
          <cell r="AT24823">
            <v>0</v>
          </cell>
          <cell r="AU24823">
            <v>0</v>
          </cell>
          <cell r="AV24823">
            <v>0</v>
          </cell>
        </row>
        <row r="24824">
          <cell r="D24824" t="str">
            <v>Савдо</v>
          </cell>
          <cell r="M24824" t="str">
            <v>004</v>
          </cell>
          <cell r="V24824">
            <v>105233333.33333333</v>
          </cell>
          <cell r="AF24824">
            <v>0</v>
          </cell>
          <cell r="AJ24824">
            <v>20000000</v>
          </cell>
          <cell r="AT24824">
            <v>174000000</v>
          </cell>
          <cell r="AU24824">
            <v>174000000</v>
          </cell>
          <cell r="AV24824">
            <v>0</v>
          </cell>
        </row>
        <row r="24825">
          <cell r="D24825" t="str">
            <v>Савдо</v>
          </cell>
          <cell r="M24825" t="str">
            <v>002</v>
          </cell>
          <cell r="V24825">
            <v>243119750</v>
          </cell>
          <cell r="AF24825">
            <v>15842000</v>
          </cell>
          <cell r="AJ24825">
            <v>15054250</v>
          </cell>
          <cell r="AT24825">
            <v>0</v>
          </cell>
          <cell r="AU24825">
            <v>0</v>
          </cell>
          <cell r="AV24825">
            <v>0</v>
          </cell>
        </row>
        <row r="24826">
          <cell r="D24826" t="str">
            <v>Савдо</v>
          </cell>
          <cell r="M24826" t="str">
            <v>030</v>
          </cell>
          <cell r="V24826">
            <v>117833333.33333333</v>
          </cell>
          <cell r="AF24826">
            <v>5000000</v>
          </cell>
          <cell r="AJ24826">
            <v>0</v>
          </cell>
          <cell r="AT24826">
            <v>64808246</v>
          </cell>
          <cell r="AU24826">
            <v>0</v>
          </cell>
          <cell r="AV24826">
            <v>0</v>
          </cell>
        </row>
        <row r="24827">
          <cell r="D24827" t="str">
            <v>Савдо</v>
          </cell>
          <cell r="M24827" t="str">
            <v>006</v>
          </cell>
          <cell r="V24827">
            <v>433333.33333333331</v>
          </cell>
          <cell r="AF24827">
            <v>0</v>
          </cell>
          <cell r="AJ24827">
            <v>0</v>
          </cell>
          <cell r="AT24827">
            <v>0</v>
          </cell>
          <cell r="AU24827">
            <v>0</v>
          </cell>
          <cell r="AV24827">
            <v>0</v>
          </cell>
        </row>
        <row r="24828">
          <cell r="D24828" t="str">
            <v>Савдо</v>
          </cell>
          <cell r="M24828" t="str">
            <v>012</v>
          </cell>
          <cell r="V24828">
            <v>52993467</v>
          </cell>
          <cell r="AF24828">
            <v>0</v>
          </cell>
          <cell r="AJ24828">
            <v>0</v>
          </cell>
          <cell r="AT24828">
            <v>268006748</v>
          </cell>
          <cell r="AU24828">
            <v>0</v>
          </cell>
          <cell r="AV24828">
            <v>268006748</v>
          </cell>
        </row>
        <row r="24829">
          <cell r="D24829" t="str">
            <v>Савдо</v>
          </cell>
          <cell r="M24829" t="str">
            <v>006</v>
          </cell>
          <cell r="V24829">
            <v>27459109</v>
          </cell>
          <cell r="AF24829">
            <v>0</v>
          </cell>
          <cell r="AJ24829">
            <v>0</v>
          </cell>
          <cell r="AT24829">
            <v>0</v>
          </cell>
          <cell r="AU24829">
            <v>0</v>
          </cell>
          <cell r="AV24829">
            <v>0</v>
          </cell>
        </row>
        <row r="24830">
          <cell r="D24830" t="str">
            <v>Савдо</v>
          </cell>
          <cell r="M24830" t="str">
            <v>053</v>
          </cell>
          <cell r="V24830">
            <v>135329807</v>
          </cell>
          <cell r="AF24830">
            <v>0</v>
          </cell>
          <cell r="AJ24830">
            <v>0</v>
          </cell>
          <cell r="AT24830">
            <v>0</v>
          </cell>
          <cell r="AU24830">
            <v>0</v>
          </cell>
          <cell r="AV24830">
            <v>0</v>
          </cell>
        </row>
        <row r="24831">
          <cell r="D24831" t="str">
            <v>Савдо</v>
          </cell>
          <cell r="M24831" t="str">
            <v>012</v>
          </cell>
          <cell r="V24831">
            <v>265066129.33333334</v>
          </cell>
          <cell r="AF24831">
            <v>0</v>
          </cell>
          <cell r="AJ24831">
            <v>3500000</v>
          </cell>
          <cell r="AT24831">
            <v>0</v>
          </cell>
          <cell r="AU24831">
            <v>0</v>
          </cell>
          <cell r="AV24831">
            <v>0</v>
          </cell>
        </row>
        <row r="24832">
          <cell r="D24832" t="str">
            <v>Савдо</v>
          </cell>
          <cell r="M24832" t="str">
            <v>031</v>
          </cell>
          <cell r="V24832">
            <v>205016966.33333334</v>
          </cell>
          <cell r="AF24832">
            <v>62645611</v>
          </cell>
          <cell r="AJ24832">
            <v>20823865</v>
          </cell>
          <cell r="AT24832">
            <v>60000000</v>
          </cell>
          <cell r="AU24832">
            <v>60000000</v>
          </cell>
          <cell r="AV24832">
            <v>0</v>
          </cell>
        </row>
        <row r="24833">
          <cell r="D24833" t="str">
            <v>Савдо</v>
          </cell>
          <cell r="M24833" t="str">
            <v>038</v>
          </cell>
          <cell r="V24833">
            <v>2370166.6666666665</v>
          </cell>
          <cell r="AF24833">
            <v>0</v>
          </cell>
          <cell r="AJ24833">
            <v>0</v>
          </cell>
          <cell r="AT24833">
            <v>0</v>
          </cell>
          <cell r="AU24833">
            <v>0</v>
          </cell>
          <cell r="AV24833">
            <v>0</v>
          </cell>
        </row>
        <row r="24834">
          <cell r="D24834" t="str">
            <v>Савдо</v>
          </cell>
          <cell r="M24834" t="str">
            <v>049</v>
          </cell>
          <cell r="V24834">
            <v>1004846</v>
          </cell>
          <cell r="AF24834">
            <v>0</v>
          </cell>
          <cell r="AJ24834">
            <v>200000</v>
          </cell>
          <cell r="AT24834">
            <v>0</v>
          </cell>
          <cell r="AU24834">
            <v>0</v>
          </cell>
          <cell r="AV24834">
            <v>0</v>
          </cell>
        </row>
        <row r="24835">
          <cell r="D24835" t="str">
            <v>Савдо</v>
          </cell>
          <cell r="M24835" t="str">
            <v>006</v>
          </cell>
          <cell r="V24835">
            <v>2692574.3333333335</v>
          </cell>
          <cell r="AF24835">
            <v>0</v>
          </cell>
          <cell r="AJ24835">
            <v>0</v>
          </cell>
          <cell r="AT24835">
            <v>60000000</v>
          </cell>
          <cell r="AU24835">
            <v>60000000</v>
          </cell>
          <cell r="AV24835">
            <v>0</v>
          </cell>
        </row>
        <row r="24836">
          <cell r="D24836" t="str">
            <v>Савдо</v>
          </cell>
          <cell r="M24836" t="str">
            <v>012</v>
          </cell>
          <cell r="V24836">
            <v>18866456.666666668</v>
          </cell>
          <cell r="AF24836">
            <v>0</v>
          </cell>
          <cell r="AJ24836">
            <v>0</v>
          </cell>
          <cell r="AT24836">
            <v>120617873</v>
          </cell>
          <cell r="AU24836">
            <v>0</v>
          </cell>
          <cell r="AV24836">
            <v>0</v>
          </cell>
        </row>
        <row r="24837">
          <cell r="D24837" t="str">
            <v>Савдо</v>
          </cell>
          <cell r="M24837" t="str">
            <v>033</v>
          </cell>
          <cell r="V24837">
            <v>520340</v>
          </cell>
          <cell r="AF24837">
            <v>1313946</v>
          </cell>
          <cell r="AJ24837">
            <v>0</v>
          </cell>
          <cell r="AT24837">
            <v>0</v>
          </cell>
          <cell r="AU24837">
            <v>0</v>
          </cell>
          <cell r="AV24837">
            <v>0</v>
          </cell>
        </row>
        <row r="24838">
          <cell r="D24838" t="str">
            <v>Савдо</v>
          </cell>
          <cell r="M24838" t="str">
            <v>002</v>
          </cell>
          <cell r="V24838">
            <v>77769334</v>
          </cell>
          <cell r="AF24838">
            <v>0</v>
          </cell>
          <cell r="AJ24838">
            <v>0</v>
          </cell>
          <cell r="AT24838">
            <v>0</v>
          </cell>
          <cell r="AU24838">
            <v>0</v>
          </cell>
          <cell r="AV24838">
            <v>0</v>
          </cell>
        </row>
        <row r="24839">
          <cell r="D24839" t="str">
            <v>Савдо</v>
          </cell>
          <cell r="M24839" t="str">
            <v>049</v>
          </cell>
          <cell r="V24839">
            <v>282813896</v>
          </cell>
          <cell r="AF24839">
            <v>0</v>
          </cell>
          <cell r="AJ24839">
            <v>10344551</v>
          </cell>
          <cell r="AT24839">
            <v>114000000</v>
          </cell>
          <cell r="AU24839">
            <v>114000000</v>
          </cell>
          <cell r="AV24839">
            <v>0</v>
          </cell>
        </row>
        <row r="24840">
          <cell r="D24840" t="str">
            <v>Савдо</v>
          </cell>
          <cell r="M24840" t="str">
            <v>006</v>
          </cell>
          <cell r="V24840">
            <v>114427341.66666667</v>
          </cell>
          <cell r="AF24840">
            <v>9428200</v>
          </cell>
          <cell r="AJ24840">
            <v>11763000</v>
          </cell>
          <cell r="AT24840">
            <v>0</v>
          </cell>
          <cell r="AU24840">
            <v>0</v>
          </cell>
          <cell r="AV24840">
            <v>0</v>
          </cell>
        </row>
        <row r="24841">
          <cell r="D24841" t="str">
            <v>Савдо</v>
          </cell>
          <cell r="M24841" t="str">
            <v>004</v>
          </cell>
          <cell r="V24841">
            <v>170474985.66666666</v>
          </cell>
          <cell r="AF24841">
            <v>34132000</v>
          </cell>
          <cell r="AJ24841">
            <v>1925000</v>
          </cell>
          <cell r="AT24841">
            <v>80000000</v>
          </cell>
          <cell r="AU24841">
            <v>80000000</v>
          </cell>
          <cell r="AV24841">
            <v>0</v>
          </cell>
        </row>
        <row r="24842">
          <cell r="D24842" t="str">
            <v>Савдо</v>
          </cell>
          <cell r="M24842" t="str">
            <v>002</v>
          </cell>
          <cell r="V24842">
            <v>413609551</v>
          </cell>
          <cell r="AF24842">
            <v>0</v>
          </cell>
          <cell r="AJ24842">
            <v>0</v>
          </cell>
          <cell r="AT24842">
            <v>0</v>
          </cell>
          <cell r="AU24842">
            <v>0</v>
          </cell>
          <cell r="AV24842">
            <v>0</v>
          </cell>
        </row>
        <row r="24843">
          <cell r="D24843" t="str">
            <v>Савдо</v>
          </cell>
          <cell r="M24843" t="str">
            <v>003</v>
          </cell>
          <cell r="V24843">
            <v>71688445.333333328</v>
          </cell>
          <cell r="AF24843">
            <v>21738970</v>
          </cell>
          <cell r="AJ24843">
            <v>1000863</v>
          </cell>
          <cell r="AT24843">
            <v>0</v>
          </cell>
          <cell r="AU24843">
            <v>0</v>
          </cell>
          <cell r="AV24843">
            <v>0</v>
          </cell>
        </row>
        <row r="24844">
          <cell r="D24844" t="str">
            <v>Савдо</v>
          </cell>
          <cell r="M24844" t="str">
            <v>033</v>
          </cell>
          <cell r="V24844">
            <v>21282666.666666668</v>
          </cell>
          <cell r="AF24844">
            <v>0</v>
          </cell>
          <cell r="AJ24844">
            <v>0</v>
          </cell>
          <cell r="AT24844">
            <v>0</v>
          </cell>
          <cell r="AU24844">
            <v>0</v>
          </cell>
          <cell r="AV24844">
            <v>0</v>
          </cell>
        </row>
        <row r="24845">
          <cell r="D24845" t="str">
            <v>Савдо</v>
          </cell>
          <cell r="M24845" t="str">
            <v>006</v>
          </cell>
          <cell r="V24845">
            <v>55564126.666666664</v>
          </cell>
          <cell r="AF24845">
            <v>0</v>
          </cell>
          <cell r="AJ24845">
            <v>0</v>
          </cell>
          <cell r="AT24845">
            <v>77602716</v>
          </cell>
          <cell r="AU24845">
            <v>77602716</v>
          </cell>
          <cell r="AV24845">
            <v>0</v>
          </cell>
        </row>
        <row r="24846">
          <cell r="D24846" t="str">
            <v>Савдо</v>
          </cell>
          <cell r="M24846" t="str">
            <v>020</v>
          </cell>
          <cell r="V24846">
            <v>7666666.666666667</v>
          </cell>
          <cell r="AF24846">
            <v>0</v>
          </cell>
          <cell r="AJ24846">
            <v>0</v>
          </cell>
          <cell r="AT24846">
            <v>0</v>
          </cell>
          <cell r="AU24846">
            <v>0</v>
          </cell>
          <cell r="AV24846">
            <v>0</v>
          </cell>
        </row>
        <row r="24847">
          <cell r="D24847" t="str">
            <v>Савдо</v>
          </cell>
          <cell r="M24847" t="str">
            <v>012</v>
          </cell>
          <cell r="V24847">
            <v>93078133.333333328</v>
          </cell>
          <cell r="AF24847">
            <v>0</v>
          </cell>
          <cell r="AJ24847">
            <v>0</v>
          </cell>
          <cell r="AT24847">
            <v>0</v>
          </cell>
          <cell r="AU24847">
            <v>0</v>
          </cell>
          <cell r="AV24847">
            <v>0</v>
          </cell>
        </row>
        <row r="24848">
          <cell r="D24848" t="str">
            <v>Савдо</v>
          </cell>
          <cell r="M24848" t="str">
            <v>002</v>
          </cell>
          <cell r="V24848">
            <v>37064519.666666664</v>
          </cell>
          <cell r="AF24848">
            <v>0</v>
          </cell>
          <cell r="AJ24848">
            <v>0</v>
          </cell>
          <cell r="AT24848">
            <v>20000000</v>
          </cell>
          <cell r="AU24848">
            <v>20000000</v>
          </cell>
          <cell r="AV24848">
            <v>0</v>
          </cell>
        </row>
        <row r="24849">
          <cell r="D24849" t="str">
            <v>Савдо</v>
          </cell>
          <cell r="M24849" t="str">
            <v>006</v>
          </cell>
          <cell r="V24849">
            <v>12872320</v>
          </cell>
          <cell r="AF24849">
            <v>0</v>
          </cell>
          <cell r="AJ24849">
            <v>0</v>
          </cell>
          <cell r="AT24849">
            <v>200000000</v>
          </cell>
          <cell r="AU24849">
            <v>200000000</v>
          </cell>
          <cell r="AV24849">
            <v>0</v>
          </cell>
        </row>
        <row r="24850">
          <cell r="D24850" t="str">
            <v>Савдо</v>
          </cell>
          <cell r="M24850" t="str">
            <v>005</v>
          </cell>
          <cell r="V24850">
            <v>170947918.66666666</v>
          </cell>
          <cell r="AF24850">
            <v>49864323</v>
          </cell>
          <cell r="AJ24850">
            <v>2100000</v>
          </cell>
          <cell r="AT24850">
            <v>0</v>
          </cell>
          <cell r="AU24850">
            <v>0</v>
          </cell>
          <cell r="AV24850">
            <v>0</v>
          </cell>
        </row>
        <row r="24851">
          <cell r="D24851" t="str">
            <v>Савдо</v>
          </cell>
          <cell r="M24851" t="str">
            <v>009</v>
          </cell>
          <cell r="V24851">
            <v>200000</v>
          </cell>
          <cell r="AF24851">
            <v>0</v>
          </cell>
          <cell r="AJ24851">
            <v>0</v>
          </cell>
          <cell r="AT24851">
            <v>0</v>
          </cell>
          <cell r="AU24851">
            <v>0</v>
          </cell>
          <cell r="AV24851">
            <v>0</v>
          </cell>
        </row>
        <row r="24852">
          <cell r="D24852" t="str">
            <v>Савдо</v>
          </cell>
          <cell r="M24852" t="str">
            <v>003</v>
          </cell>
          <cell r="V24852">
            <v>19665333.333333332</v>
          </cell>
          <cell r="AF24852">
            <v>10000000</v>
          </cell>
          <cell r="AJ24852">
            <v>4000000</v>
          </cell>
          <cell r="AT24852">
            <v>262202420</v>
          </cell>
          <cell r="AU24852">
            <v>172202420</v>
          </cell>
          <cell r="AV24852">
            <v>90000000</v>
          </cell>
        </row>
        <row r="24853">
          <cell r="D24853" t="str">
            <v>Савдо</v>
          </cell>
          <cell r="M24853" t="str">
            <v>005</v>
          </cell>
          <cell r="V24853">
            <v>4100000</v>
          </cell>
          <cell r="AF24853">
            <v>0</v>
          </cell>
          <cell r="AJ24853">
            <v>0</v>
          </cell>
          <cell r="AT24853">
            <v>300000000</v>
          </cell>
          <cell r="AU24853">
            <v>300000000</v>
          </cell>
          <cell r="AV24853">
            <v>0</v>
          </cell>
        </row>
        <row r="24854">
          <cell r="D24854" t="str">
            <v>Савдо</v>
          </cell>
          <cell r="M24854" t="str">
            <v>005</v>
          </cell>
          <cell r="V24854">
            <v>170660692.66666666</v>
          </cell>
          <cell r="AF24854">
            <v>1150000</v>
          </cell>
          <cell r="AJ24854">
            <v>2000000</v>
          </cell>
          <cell r="AT24854">
            <v>122666670</v>
          </cell>
          <cell r="AU24854">
            <v>122666670</v>
          </cell>
          <cell r="AV24854">
            <v>0</v>
          </cell>
        </row>
        <row r="24855">
          <cell r="D24855" t="str">
            <v>Савдо</v>
          </cell>
          <cell r="M24855" t="str">
            <v>033</v>
          </cell>
          <cell r="V24855">
            <v>14738666.666666666</v>
          </cell>
          <cell r="AF24855">
            <v>0</v>
          </cell>
          <cell r="AJ24855">
            <v>0</v>
          </cell>
          <cell r="AT24855">
            <v>160000000</v>
          </cell>
          <cell r="AU24855">
            <v>160000000</v>
          </cell>
          <cell r="AV24855">
            <v>0</v>
          </cell>
        </row>
        <row r="24856">
          <cell r="D24856" t="str">
            <v>Савдо</v>
          </cell>
          <cell r="M24856" t="str">
            <v>013</v>
          </cell>
          <cell r="V24856">
            <v>6848666.666666667</v>
          </cell>
          <cell r="AF24856">
            <v>10000000</v>
          </cell>
          <cell r="AJ24856">
            <v>0</v>
          </cell>
          <cell r="AT24856">
            <v>59802500</v>
          </cell>
          <cell r="AU24856">
            <v>59802500</v>
          </cell>
          <cell r="AV24856">
            <v>0</v>
          </cell>
        </row>
        <row r="24857">
          <cell r="D24857" t="str">
            <v>Савдо</v>
          </cell>
          <cell r="M24857" t="str">
            <v>006</v>
          </cell>
          <cell r="V24857">
            <v>126604840</v>
          </cell>
          <cell r="AF24857">
            <v>0</v>
          </cell>
          <cell r="AJ24857">
            <v>0</v>
          </cell>
          <cell r="AT24857">
            <v>0</v>
          </cell>
          <cell r="AU24857">
            <v>0</v>
          </cell>
          <cell r="AV24857">
            <v>0</v>
          </cell>
        </row>
        <row r="24858">
          <cell r="D24858" t="str">
            <v>Савдо</v>
          </cell>
          <cell r="M24858" t="str">
            <v>012</v>
          </cell>
          <cell r="V24858">
            <v>39955433.333333336</v>
          </cell>
          <cell r="AF24858">
            <v>0</v>
          </cell>
          <cell r="AJ24858">
            <v>0</v>
          </cell>
          <cell r="AT24858">
            <v>171896607</v>
          </cell>
          <cell r="AU24858">
            <v>0</v>
          </cell>
          <cell r="AV24858">
            <v>171896607</v>
          </cell>
        </row>
        <row r="24859">
          <cell r="D24859" t="str">
            <v>Савдо</v>
          </cell>
          <cell r="M24859" t="str">
            <v>033</v>
          </cell>
          <cell r="V24859">
            <v>726637345.33333337</v>
          </cell>
          <cell r="AF24859">
            <v>489758270</v>
          </cell>
          <cell r="AJ24859">
            <v>230243398</v>
          </cell>
          <cell r="AT24859">
            <v>18774565854.799999</v>
          </cell>
          <cell r="AU24859">
            <v>18774565854.799999</v>
          </cell>
          <cell r="AV24859">
            <v>0</v>
          </cell>
        </row>
        <row r="24860">
          <cell r="D24860" t="str">
            <v>Савдо</v>
          </cell>
          <cell r="M24860" t="str">
            <v>033</v>
          </cell>
          <cell r="V24860">
            <v>51253006.333333336</v>
          </cell>
          <cell r="AF24860">
            <v>0</v>
          </cell>
          <cell r="AJ24860">
            <v>14040986</v>
          </cell>
          <cell r="AT24860">
            <v>0</v>
          </cell>
          <cell r="AU24860">
            <v>0</v>
          </cell>
          <cell r="AV24860">
            <v>0</v>
          </cell>
        </row>
        <row r="24861">
          <cell r="D24861" t="str">
            <v>Савдо</v>
          </cell>
          <cell r="M24861" t="str">
            <v>008</v>
          </cell>
          <cell r="V24861">
            <v>63680283</v>
          </cell>
          <cell r="AF24861">
            <v>0</v>
          </cell>
          <cell r="AJ24861">
            <v>0</v>
          </cell>
          <cell r="AT24861">
            <v>0</v>
          </cell>
          <cell r="AU24861">
            <v>0</v>
          </cell>
          <cell r="AV24861">
            <v>0</v>
          </cell>
        </row>
        <row r="24862">
          <cell r="D24862" t="str">
            <v>Савдо</v>
          </cell>
          <cell r="M24862" t="str">
            <v>033</v>
          </cell>
          <cell r="V24862">
            <v>56666666.666666664</v>
          </cell>
          <cell r="AF24862">
            <v>793650</v>
          </cell>
          <cell r="AJ24862">
            <v>0</v>
          </cell>
          <cell r="AT24862">
            <v>0</v>
          </cell>
          <cell r="AU24862">
            <v>0</v>
          </cell>
          <cell r="AV24862">
            <v>0</v>
          </cell>
        </row>
        <row r="24863">
          <cell r="D24863" t="str">
            <v>Савдо</v>
          </cell>
          <cell r="M24863" t="str">
            <v>033</v>
          </cell>
          <cell r="V24863">
            <v>377501862</v>
          </cell>
          <cell r="AF24863">
            <v>245925380</v>
          </cell>
          <cell r="AJ24863">
            <v>17335500</v>
          </cell>
          <cell r="AT24863">
            <v>12540000</v>
          </cell>
          <cell r="AU24863">
            <v>12540000</v>
          </cell>
          <cell r="AV24863">
            <v>0</v>
          </cell>
        </row>
        <row r="24864">
          <cell r="D24864" t="str">
            <v>Савдо</v>
          </cell>
          <cell r="M24864" t="str">
            <v>006</v>
          </cell>
          <cell r="V24864">
            <v>92813600</v>
          </cell>
          <cell r="AF24864">
            <v>476250000</v>
          </cell>
          <cell r="AJ24864">
            <v>8455000</v>
          </cell>
          <cell r="AT24864">
            <v>673560607</v>
          </cell>
          <cell r="AU24864">
            <v>673560607</v>
          </cell>
          <cell r="AV24864">
            <v>0</v>
          </cell>
        </row>
        <row r="24865">
          <cell r="D24865" t="str">
            <v>Савдо</v>
          </cell>
          <cell r="M24865" t="str">
            <v>008</v>
          </cell>
          <cell r="V24865">
            <v>113415110.33333333</v>
          </cell>
          <cell r="AF24865">
            <v>77750000</v>
          </cell>
          <cell r="AJ24865">
            <v>5000000</v>
          </cell>
          <cell r="AT24865">
            <v>701890392.81999993</v>
          </cell>
          <cell r="AU24865">
            <v>701890392.81999993</v>
          </cell>
          <cell r="AV24865">
            <v>0</v>
          </cell>
        </row>
        <row r="24866">
          <cell r="D24866" t="str">
            <v>Савдо</v>
          </cell>
          <cell r="M24866" t="str">
            <v>030</v>
          </cell>
          <cell r="V24866">
            <v>4566666.666666667</v>
          </cell>
          <cell r="AF24866">
            <v>0</v>
          </cell>
          <cell r="AJ24866">
            <v>0</v>
          </cell>
          <cell r="AT24866">
            <v>0</v>
          </cell>
          <cell r="AU24866">
            <v>0</v>
          </cell>
          <cell r="AV24866">
            <v>0</v>
          </cell>
        </row>
        <row r="24867">
          <cell r="D24867" t="str">
            <v>Савдо</v>
          </cell>
          <cell r="M24867" t="str">
            <v>048</v>
          </cell>
          <cell r="V24867">
            <v>31987384.333333332</v>
          </cell>
          <cell r="AF24867">
            <v>0</v>
          </cell>
          <cell r="AJ24867">
            <v>0</v>
          </cell>
          <cell r="AT24867">
            <v>0</v>
          </cell>
          <cell r="AU24867">
            <v>0</v>
          </cell>
          <cell r="AV24867">
            <v>0</v>
          </cell>
        </row>
        <row r="24868">
          <cell r="D24868" t="str">
            <v>Савдо</v>
          </cell>
          <cell r="M24868" t="str">
            <v>005</v>
          </cell>
          <cell r="V24868">
            <v>116433166.66666667</v>
          </cell>
          <cell r="AF24868">
            <v>35840100</v>
          </cell>
          <cell r="AJ24868">
            <v>27386000</v>
          </cell>
          <cell r="AT24868">
            <v>257129338</v>
          </cell>
          <cell r="AU24868">
            <v>257129338</v>
          </cell>
          <cell r="AV24868">
            <v>0</v>
          </cell>
        </row>
        <row r="24869">
          <cell r="D24869" t="str">
            <v>Савдо</v>
          </cell>
          <cell r="M24869" t="str">
            <v>003</v>
          </cell>
          <cell r="V24869">
            <v>2231333.6666666665</v>
          </cell>
          <cell r="AF24869">
            <v>0</v>
          </cell>
          <cell r="AJ24869">
            <v>0</v>
          </cell>
          <cell r="AT24869">
            <v>0</v>
          </cell>
          <cell r="AU24869">
            <v>0</v>
          </cell>
          <cell r="AV24869">
            <v>0</v>
          </cell>
        </row>
        <row r="24870">
          <cell r="D24870" t="str">
            <v>Савдо</v>
          </cell>
          <cell r="M24870" t="str">
            <v>006</v>
          </cell>
          <cell r="V24870">
            <v>108470736.66666667</v>
          </cell>
          <cell r="AF24870">
            <v>0</v>
          </cell>
          <cell r="AJ24870">
            <v>0</v>
          </cell>
          <cell r="AT24870">
            <v>249603936</v>
          </cell>
          <cell r="AU24870">
            <v>249603936</v>
          </cell>
          <cell r="AV24870">
            <v>0</v>
          </cell>
        </row>
        <row r="24871">
          <cell r="D24871" t="str">
            <v>Савдо</v>
          </cell>
          <cell r="M24871" t="str">
            <v>002</v>
          </cell>
          <cell r="V24871">
            <v>59825200</v>
          </cell>
          <cell r="AF24871">
            <v>0</v>
          </cell>
          <cell r="AJ24871">
            <v>0</v>
          </cell>
          <cell r="AT24871">
            <v>0</v>
          </cell>
          <cell r="AU24871">
            <v>0</v>
          </cell>
          <cell r="AV24871">
            <v>0</v>
          </cell>
        </row>
        <row r="24872">
          <cell r="D24872" t="str">
            <v>Савдо</v>
          </cell>
          <cell r="M24872" t="str">
            <v>011</v>
          </cell>
          <cell r="V24872">
            <v>41209916.666666664</v>
          </cell>
          <cell r="AF24872">
            <v>0</v>
          </cell>
          <cell r="AJ24872">
            <v>0</v>
          </cell>
          <cell r="AT24872">
            <v>145000000</v>
          </cell>
          <cell r="AU24872">
            <v>145000000</v>
          </cell>
          <cell r="AV24872">
            <v>0</v>
          </cell>
        </row>
        <row r="24873">
          <cell r="D24873" t="str">
            <v>Савдо</v>
          </cell>
          <cell r="M24873" t="str">
            <v>006</v>
          </cell>
          <cell r="V24873">
            <v>37096833.666666664</v>
          </cell>
          <cell r="AF24873">
            <v>0</v>
          </cell>
          <cell r="AJ24873">
            <v>0</v>
          </cell>
          <cell r="AT24873">
            <v>0</v>
          </cell>
          <cell r="AU24873">
            <v>0</v>
          </cell>
          <cell r="AV24873">
            <v>0</v>
          </cell>
        </row>
        <row r="24874">
          <cell r="D24874" t="str">
            <v>Савдо</v>
          </cell>
          <cell r="M24874" t="str">
            <v>033</v>
          </cell>
          <cell r="V24874">
            <v>26004070</v>
          </cell>
          <cell r="AF24874">
            <v>0</v>
          </cell>
          <cell r="AJ24874">
            <v>0</v>
          </cell>
          <cell r="AT24874">
            <v>0</v>
          </cell>
          <cell r="AU24874">
            <v>0</v>
          </cell>
          <cell r="AV24874">
            <v>0</v>
          </cell>
        </row>
        <row r="24875">
          <cell r="D24875" t="str">
            <v>Савдо</v>
          </cell>
          <cell r="M24875" t="str">
            <v>012</v>
          </cell>
          <cell r="V24875">
            <v>47583333.333333336</v>
          </cell>
          <cell r="AF24875">
            <v>0</v>
          </cell>
          <cell r="AJ24875">
            <v>0</v>
          </cell>
          <cell r="AT24875">
            <v>0</v>
          </cell>
          <cell r="AU24875">
            <v>0</v>
          </cell>
          <cell r="AV24875">
            <v>0</v>
          </cell>
        </row>
        <row r="24876">
          <cell r="D24876" t="str">
            <v>Савдо</v>
          </cell>
          <cell r="M24876" t="str">
            <v>006</v>
          </cell>
          <cell r="V24876">
            <v>81414964</v>
          </cell>
          <cell r="AF24876">
            <v>200000</v>
          </cell>
          <cell r="AJ24876">
            <v>0</v>
          </cell>
          <cell r="AT24876">
            <v>0</v>
          </cell>
          <cell r="AU24876">
            <v>0</v>
          </cell>
          <cell r="AV24876">
            <v>0</v>
          </cell>
        </row>
        <row r="24877">
          <cell r="D24877" t="str">
            <v>Савдо</v>
          </cell>
          <cell r="M24877" t="str">
            <v>002</v>
          </cell>
          <cell r="V24877">
            <v>4853333.333333333</v>
          </cell>
          <cell r="AF24877">
            <v>2500000</v>
          </cell>
          <cell r="AJ24877">
            <v>0</v>
          </cell>
          <cell r="AT24877">
            <v>0</v>
          </cell>
          <cell r="AU24877">
            <v>0</v>
          </cell>
          <cell r="AV24877">
            <v>0</v>
          </cell>
        </row>
        <row r="24878">
          <cell r="D24878" t="str">
            <v>Савдо</v>
          </cell>
          <cell r="M24878" t="str">
            <v>006</v>
          </cell>
          <cell r="V24878">
            <v>98310680</v>
          </cell>
          <cell r="AF24878">
            <v>737900</v>
          </cell>
          <cell r="AJ24878">
            <v>908000</v>
          </cell>
          <cell r="AT24878">
            <v>92142851</v>
          </cell>
          <cell r="AU24878">
            <v>92142851</v>
          </cell>
          <cell r="AV24878">
            <v>0</v>
          </cell>
        </row>
        <row r="24879">
          <cell r="D24879" t="str">
            <v>Савдо</v>
          </cell>
          <cell r="M24879" t="str">
            <v>005</v>
          </cell>
          <cell r="V24879">
            <v>7000000</v>
          </cell>
          <cell r="AF24879">
            <v>0</v>
          </cell>
          <cell r="AJ24879">
            <v>0</v>
          </cell>
          <cell r="AT24879">
            <v>5926681</v>
          </cell>
          <cell r="AU24879">
            <v>5926681</v>
          </cell>
          <cell r="AV24879">
            <v>0</v>
          </cell>
        </row>
        <row r="24880">
          <cell r="D24880" t="str">
            <v>Савдо</v>
          </cell>
          <cell r="M24880" t="str">
            <v>013</v>
          </cell>
          <cell r="V24880">
            <v>22666666.666666668</v>
          </cell>
          <cell r="AF24880">
            <v>0</v>
          </cell>
          <cell r="AJ24880">
            <v>0</v>
          </cell>
          <cell r="AT24880">
            <v>125000000</v>
          </cell>
          <cell r="AU24880">
            <v>125000000</v>
          </cell>
          <cell r="AV24880">
            <v>0</v>
          </cell>
        </row>
        <row r="24881">
          <cell r="D24881" t="str">
            <v>Савдо</v>
          </cell>
          <cell r="M24881" t="str">
            <v>048</v>
          </cell>
          <cell r="V24881">
            <v>44456666.666666664</v>
          </cell>
          <cell r="AF24881">
            <v>0</v>
          </cell>
          <cell r="AJ24881">
            <v>0</v>
          </cell>
          <cell r="AT24881">
            <v>0</v>
          </cell>
          <cell r="AU24881">
            <v>0</v>
          </cell>
          <cell r="AV24881">
            <v>0</v>
          </cell>
        </row>
        <row r="24882">
          <cell r="D24882" t="str">
            <v>Савдо</v>
          </cell>
          <cell r="M24882" t="str">
            <v>005</v>
          </cell>
          <cell r="V24882">
            <v>137702000</v>
          </cell>
          <cell r="AF24882">
            <v>0</v>
          </cell>
          <cell r="AJ24882">
            <v>0</v>
          </cell>
          <cell r="AT24882">
            <v>0</v>
          </cell>
          <cell r="AU24882">
            <v>0</v>
          </cell>
          <cell r="AV24882">
            <v>0</v>
          </cell>
        </row>
        <row r="24883">
          <cell r="D24883" t="str">
            <v>Савдо</v>
          </cell>
          <cell r="M24883" t="str">
            <v>012</v>
          </cell>
          <cell r="V24883">
            <v>53144210</v>
          </cell>
          <cell r="AF24883">
            <v>35000</v>
          </cell>
          <cell r="AJ24883">
            <v>0</v>
          </cell>
          <cell r="AT24883">
            <v>196869458</v>
          </cell>
          <cell r="AU24883">
            <v>196869458</v>
          </cell>
          <cell r="AV24883">
            <v>0</v>
          </cell>
        </row>
        <row r="24884">
          <cell r="D24884" t="str">
            <v>Савдо</v>
          </cell>
          <cell r="M24884" t="str">
            <v>006</v>
          </cell>
          <cell r="V24884">
            <v>49649895.666666664</v>
          </cell>
          <cell r="AF24884">
            <v>0</v>
          </cell>
          <cell r="AJ24884">
            <v>0</v>
          </cell>
          <cell r="AT24884">
            <v>223292635</v>
          </cell>
          <cell r="AU24884">
            <v>223292635</v>
          </cell>
          <cell r="AV24884">
            <v>0</v>
          </cell>
        </row>
        <row r="24885">
          <cell r="D24885" t="str">
            <v>Савдо</v>
          </cell>
          <cell r="M24885" t="str">
            <v>031</v>
          </cell>
          <cell r="V24885">
            <v>52971703.333333336</v>
          </cell>
          <cell r="AF24885">
            <v>5000000</v>
          </cell>
          <cell r="AJ24885">
            <v>5000000</v>
          </cell>
          <cell r="AT24885">
            <v>0</v>
          </cell>
          <cell r="AU24885">
            <v>0</v>
          </cell>
          <cell r="AV24885">
            <v>0</v>
          </cell>
        </row>
        <row r="24886">
          <cell r="D24886" t="str">
            <v>Савдо</v>
          </cell>
          <cell r="M24886" t="str">
            <v>008</v>
          </cell>
          <cell r="V24886">
            <v>38676333.333333336</v>
          </cell>
          <cell r="AF24886">
            <v>0</v>
          </cell>
          <cell r="AJ24886">
            <v>0</v>
          </cell>
          <cell r="AT24886">
            <v>0</v>
          </cell>
          <cell r="AU24886">
            <v>0</v>
          </cell>
          <cell r="AV24886">
            <v>0</v>
          </cell>
        </row>
        <row r="24887">
          <cell r="D24887" t="str">
            <v>Савдо</v>
          </cell>
          <cell r="M24887" t="str">
            <v>033</v>
          </cell>
          <cell r="V24887">
            <v>575914886.66666663</v>
          </cell>
          <cell r="AF24887">
            <v>208855916</v>
          </cell>
          <cell r="AJ24887">
            <v>103755677</v>
          </cell>
          <cell r="AT24887">
            <v>123884320</v>
          </cell>
          <cell r="AU24887">
            <v>123884320</v>
          </cell>
          <cell r="AV24887">
            <v>0</v>
          </cell>
        </row>
        <row r="24888">
          <cell r="D24888" t="str">
            <v>Савдо</v>
          </cell>
          <cell r="M24888" t="str">
            <v>038</v>
          </cell>
          <cell r="V24888">
            <v>1333333.3333333333</v>
          </cell>
          <cell r="AF24888">
            <v>0</v>
          </cell>
          <cell r="AJ24888">
            <v>0</v>
          </cell>
          <cell r="AT24888">
            <v>107895280</v>
          </cell>
          <cell r="AU24888">
            <v>0</v>
          </cell>
          <cell r="AV24888">
            <v>107895280</v>
          </cell>
        </row>
        <row r="24889">
          <cell r="D24889" t="str">
            <v>Савдо</v>
          </cell>
          <cell r="M24889" t="str">
            <v>006</v>
          </cell>
          <cell r="V24889">
            <v>32281885.666666668</v>
          </cell>
          <cell r="AF24889">
            <v>3510000</v>
          </cell>
          <cell r="AJ24889">
            <v>0</v>
          </cell>
          <cell r="AT24889">
            <v>0</v>
          </cell>
          <cell r="AU24889">
            <v>0</v>
          </cell>
          <cell r="AV24889">
            <v>0</v>
          </cell>
        </row>
        <row r="24890">
          <cell r="D24890" t="str">
            <v>Савдо</v>
          </cell>
          <cell r="M24890" t="str">
            <v>005</v>
          </cell>
          <cell r="V24890">
            <v>278978103</v>
          </cell>
          <cell r="AF24890">
            <v>0</v>
          </cell>
          <cell r="AJ24890">
            <v>0</v>
          </cell>
          <cell r="AT24890">
            <v>30322585</v>
          </cell>
          <cell r="AU24890">
            <v>30322585</v>
          </cell>
          <cell r="AV24890">
            <v>0</v>
          </cell>
        </row>
        <row r="24891">
          <cell r="D24891" t="str">
            <v>Савдо</v>
          </cell>
          <cell r="M24891" t="str">
            <v>049</v>
          </cell>
          <cell r="V24891">
            <v>122796139</v>
          </cell>
          <cell r="AF24891">
            <v>0</v>
          </cell>
          <cell r="AJ24891">
            <v>0</v>
          </cell>
          <cell r="AT24891">
            <v>0</v>
          </cell>
          <cell r="AU24891">
            <v>0</v>
          </cell>
          <cell r="AV24891">
            <v>0</v>
          </cell>
        </row>
        <row r="24892">
          <cell r="D24892" t="str">
            <v>Савдо</v>
          </cell>
          <cell r="M24892" t="str">
            <v>053</v>
          </cell>
          <cell r="V24892">
            <v>5076666.666666667</v>
          </cell>
          <cell r="AF24892">
            <v>700000</v>
          </cell>
          <cell r="AJ24892">
            <v>770000</v>
          </cell>
          <cell r="AT24892">
            <v>105733333</v>
          </cell>
          <cell r="AU24892">
            <v>105733333</v>
          </cell>
          <cell r="AV24892">
            <v>0</v>
          </cell>
        </row>
        <row r="24893">
          <cell r="D24893" t="str">
            <v>Савдо</v>
          </cell>
          <cell r="M24893" t="str">
            <v>004</v>
          </cell>
          <cell r="V24893">
            <v>1333333.3333333333</v>
          </cell>
          <cell r="AF24893">
            <v>3100000</v>
          </cell>
          <cell r="AJ24893">
            <v>0</v>
          </cell>
          <cell r="AT24893">
            <v>0</v>
          </cell>
          <cell r="AU24893">
            <v>0</v>
          </cell>
          <cell r="AV24893">
            <v>0</v>
          </cell>
        </row>
        <row r="24894">
          <cell r="D24894" t="str">
            <v>Савдо</v>
          </cell>
          <cell r="M24894" t="str">
            <v>008</v>
          </cell>
          <cell r="V24894">
            <v>40075317</v>
          </cell>
          <cell r="AF24894">
            <v>0</v>
          </cell>
          <cell r="AJ24894">
            <v>0</v>
          </cell>
          <cell r="AT24894">
            <v>0</v>
          </cell>
          <cell r="AU24894">
            <v>0</v>
          </cell>
          <cell r="AV24894">
            <v>0</v>
          </cell>
        </row>
        <row r="24895">
          <cell r="D24895" t="str">
            <v>Савдо</v>
          </cell>
          <cell r="M24895" t="str">
            <v>033</v>
          </cell>
          <cell r="V24895">
            <v>17636780.333333332</v>
          </cell>
          <cell r="AF24895">
            <v>0</v>
          </cell>
          <cell r="AJ24895">
            <v>0</v>
          </cell>
          <cell r="AT24895">
            <v>0</v>
          </cell>
          <cell r="AU24895">
            <v>0</v>
          </cell>
          <cell r="AV24895">
            <v>0</v>
          </cell>
        </row>
        <row r="24896">
          <cell r="D24896" t="str">
            <v>Савдо</v>
          </cell>
          <cell r="M24896" t="str">
            <v>033</v>
          </cell>
          <cell r="V24896">
            <v>267517446.66666666</v>
          </cell>
          <cell r="AF24896">
            <v>0</v>
          </cell>
          <cell r="AJ24896">
            <v>20000000</v>
          </cell>
          <cell r="AT24896">
            <v>0</v>
          </cell>
          <cell r="AU24896">
            <v>0</v>
          </cell>
          <cell r="AV24896">
            <v>0</v>
          </cell>
        </row>
        <row r="24897">
          <cell r="D24897" t="str">
            <v>Савдо</v>
          </cell>
          <cell r="M24897" t="str">
            <v>002</v>
          </cell>
          <cell r="V24897">
            <v>16679000.666666666</v>
          </cell>
          <cell r="AF24897">
            <v>0</v>
          </cell>
          <cell r="AJ24897">
            <v>1000000</v>
          </cell>
          <cell r="AT24897">
            <v>0</v>
          </cell>
          <cell r="AU24897">
            <v>0</v>
          </cell>
          <cell r="AV24897">
            <v>0</v>
          </cell>
        </row>
        <row r="24898">
          <cell r="D24898" t="str">
            <v>Савдо</v>
          </cell>
          <cell r="M24898" t="str">
            <v>033</v>
          </cell>
          <cell r="V24898">
            <v>183952548.33333334</v>
          </cell>
          <cell r="AF24898">
            <v>0</v>
          </cell>
          <cell r="AJ24898">
            <v>1050000</v>
          </cell>
          <cell r="AT24898">
            <v>0</v>
          </cell>
          <cell r="AU24898">
            <v>0</v>
          </cell>
          <cell r="AV24898">
            <v>0</v>
          </cell>
        </row>
        <row r="24899">
          <cell r="D24899" t="str">
            <v>Савдо</v>
          </cell>
          <cell r="M24899" t="str">
            <v>057</v>
          </cell>
          <cell r="V24899">
            <v>53966353.333333336</v>
          </cell>
          <cell r="AF24899">
            <v>0</v>
          </cell>
          <cell r="AJ24899">
            <v>0</v>
          </cell>
          <cell r="AT24899">
            <v>0</v>
          </cell>
          <cell r="AU24899">
            <v>0</v>
          </cell>
          <cell r="AV24899">
            <v>0</v>
          </cell>
        </row>
        <row r="24900">
          <cell r="D24900" t="str">
            <v>Савдо</v>
          </cell>
          <cell r="M24900" t="str">
            <v>002</v>
          </cell>
          <cell r="V24900">
            <v>16666.666666666668</v>
          </cell>
          <cell r="AF24900">
            <v>0</v>
          </cell>
          <cell r="AJ24900">
            <v>0</v>
          </cell>
          <cell r="AT24900">
            <v>0</v>
          </cell>
          <cell r="AU24900">
            <v>0</v>
          </cell>
          <cell r="AV24900">
            <v>0</v>
          </cell>
        </row>
        <row r="24901">
          <cell r="D24901" t="str">
            <v>Савдо</v>
          </cell>
          <cell r="M24901" t="str">
            <v>005</v>
          </cell>
          <cell r="V24901">
            <v>130386000.66666667</v>
          </cell>
          <cell r="AF24901">
            <v>0</v>
          </cell>
          <cell r="AJ24901">
            <v>0</v>
          </cell>
          <cell r="AT24901">
            <v>687187500</v>
          </cell>
          <cell r="AU24901">
            <v>645000000</v>
          </cell>
          <cell r="AV24901">
            <v>42187500</v>
          </cell>
        </row>
        <row r="24902">
          <cell r="D24902" t="str">
            <v>Савдо</v>
          </cell>
          <cell r="M24902" t="str">
            <v>005</v>
          </cell>
          <cell r="V24902">
            <v>12381333.333333334</v>
          </cell>
          <cell r="AF24902">
            <v>0</v>
          </cell>
          <cell r="AJ24902">
            <v>0</v>
          </cell>
          <cell r="AT24902">
            <v>101433773</v>
          </cell>
          <cell r="AU24902">
            <v>101433773</v>
          </cell>
          <cell r="AV24902">
            <v>0</v>
          </cell>
        </row>
        <row r="24903">
          <cell r="D24903" t="str">
            <v>Савдо</v>
          </cell>
          <cell r="M24903" t="str">
            <v>011</v>
          </cell>
          <cell r="V24903">
            <v>866666.66666666663</v>
          </cell>
          <cell r="AF24903">
            <v>0</v>
          </cell>
          <cell r="AJ24903">
            <v>0</v>
          </cell>
          <cell r="AT24903">
            <v>0</v>
          </cell>
          <cell r="AU24903">
            <v>0</v>
          </cell>
          <cell r="AV24903">
            <v>0</v>
          </cell>
        </row>
        <row r="24904">
          <cell r="D24904" t="str">
            <v>Савдо</v>
          </cell>
          <cell r="M24904" t="str">
            <v>030</v>
          </cell>
          <cell r="V24904">
            <v>33077600</v>
          </cell>
          <cell r="AF24904">
            <v>0</v>
          </cell>
          <cell r="AJ24904">
            <v>11000000</v>
          </cell>
          <cell r="AT24904">
            <v>16862926</v>
          </cell>
          <cell r="AU24904">
            <v>16862926</v>
          </cell>
          <cell r="AV24904">
            <v>0</v>
          </cell>
        </row>
        <row r="24905">
          <cell r="D24905" t="str">
            <v>Савдо</v>
          </cell>
          <cell r="M24905" t="str">
            <v>006</v>
          </cell>
          <cell r="V24905">
            <v>115414353.66666667</v>
          </cell>
          <cell r="AF24905">
            <v>0</v>
          </cell>
          <cell r="AJ24905">
            <v>8201075</v>
          </cell>
          <cell r="AT24905">
            <v>0</v>
          </cell>
          <cell r="AU24905">
            <v>0</v>
          </cell>
          <cell r="AV24905">
            <v>0</v>
          </cell>
        </row>
        <row r="24906">
          <cell r="D24906" t="str">
            <v>Савдо</v>
          </cell>
          <cell r="M24906" t="str">
            <v>006</v>
          </cell>
          <cell r="V24906">
            <v>121384383.33333333</v>
          </cell>
          <cell r="AF24906">
            <v>2692000</v>
          </cell>
          <cell r="AJ24906">
            <v>5692000</v>
          </cell>
          <cell r="AT24906">
            <v>0</v>
          </cell>
          <cell r="AU24906">
            <v>0</v>
          </cell>
          <cell r="AV24906">
            <v>0</v>
          </cell>
        </row>
        <row r="24907">
          <cell r="D24907" t="str">
            <v>Савдо</v>
          </cell>
          <cell r="M24907" t="str">
            <v>006</v>
          </cell>
          <cell r="V24907">
            <v>31442916.666666668</v>
          </cell>
          <cell r="AF24907">
            <v>637500000</v>
          </cell>
          <cell r="AJ24907">
            <v>0</v>
          </cell>
          <cell r="AT24907">
            <v>0</v>
          </cell>
          <cell r="AU24907">
            <v>0</v>
          </cell>
          <cell r="AV24907">
            <v>0</v>
          </cell>
        </row>
        <row r="24908">
          <cell r="D24908" t="str">
            <v>Савдо</v>
          </cell>
          <cell r="M24908" t="str">
            <v>009</v>
          </cell>
          <cell r="V24908">
            <v>9749666.666666666</v>
          </cell>
          <cell r="AF24908">
            <v>7664640</v>
          </cell>
          <cell r="AJ24908">
            <v>135728</v>
          </cell>
          <cell r="AT24908">
            <v>47999333</v>
          </cell>
          <cell r="AU24908">
            <v>47999333</v>
          </cell>
          <cell r="AV24908">
            <v>0</v>
          </cell>
        </row>
        <row r="24909">
          <cell r="D24909" t="str">
            <v>Савдо</v>
          </cell>
          <cell r="M24909" t="str">
            <v>051</v>
          </cell>
          <cell r="V24909">
            <v>103082271</v>
          </cell>
          <cell r="AF24909">
            <v>0</v>
          </cell>
          <cell r="AJ24909">
            <v>0</v>
          </cell>
          <cell r="AT24909">
            <v>0</v>
          </cell>
          <cell r="AU24909">
            <v>0</v>
          </cell>
          <cell r="AV24909">
            <v>0</v>
          </cell>
        </row>
        <row r="24910">
          <cell r="D24910" t="str">
            <v>Савдо</v>
          </cell>
          <cell r="M24910" t="str">
            <v>031</v>
          </cell>
          <cell r="V24910">
            <v>86245768</v>
          </cell>
          <cell r="AF24910">
            <v>0</v>
          </cell>
          <cell r="AJ24910">
            <v>0</v>
          </cell>
          <cell r="AT24910">
            <v>380000007</v>
          </cell>
          <cell r="AU24910">
            <v>380000007</v>
          </cell>
          <cell r="AV24910">
            <v>0</v>
          </cell>
        </row>
        <row r="24911">
          <cell r="D24911" t="str">
            <v>Савдо</v>
          </cell>
          <cell r="M24911" t="str">
            <v>006</v>
          </cell>
          <cell r="V24911">
            <v>108093333.33333333</v>
          </cell>
          <cell r="AF24911">
            <v>0</v>
          </cell>
          <cell r="AJ24911">
            <v>0</v>
          </cell>
          <cell r="AT24911">
            <v>0</v>
          </cell>
          <cell r="AU24911">
            <v>0</v>
          </cell>
          <cell r="AV24911">
            <v>0</v>
          </cell>
        </row>
        <row r="24912">
          <cell r="D24912" t="str">
            <v>Савдо</v>
          </cell>
          <cell r="M24912" t="str">
            <v>002</v>
          </cell>
          <cell r="V24912">
            <v>286615.33333333331</v>
          </cell>
          <cell r="AF24912">
            <v>0</v>
          </cell>
          <cell r="AJ24912">
            <v>0</v>
          </cell>
          <cell r="AT24912">
            <v>0</v>
          </cell>
          <cell r="AU24912">
            <v>0</v>
          </cell>
          <cell r="AV24912">
            <v>0</v>
          </cell>
        </row>
        <row r="24913">
          <cell r="D24913" t="str">
            <v>Савдо</v>
          </cell>
          <cell r="M24913" t="str">
            <v>006</v>
          </cell>
          <cell r="V24913">
            <v>63850500</v>
          </cell>
          <cell r="AF24913">
            <v>0</v>
          </cell>
          <cell r="AJ24913">
            <v>0</v>
          </cell>
          <cell r="AT24913">
            <v>110000000</v>
          </cell>
          <cell r="AU24913">
            <v>110000000</v>
          </cell>
          <cell r="AV24913">
            <v>0</v>
          </cell>
        </row>
        <row r="24914">
          <cell r="D24914" t="str">
            <v>Савдо</v>
          </cell>
          <cell r="M24914" t="str">
            <v>004</v>
          </cell>
          <cell r="V24914">
            <v>67981430.333333328</v>
          </cell>
          <cell r="AF24914">
            <v>0</v>
          </cell>
          <cell r="AJ24914">
            <v>0</v>
          </cell>
          <cell r="AT24914">
            <v>0</v>
          </cell>
          <cell r="AU24914">
            <v>0</v>
          </cell>
          <cell r="AV24914">
            <v>0</v>
          </cell>
        </row>
        <row r="24915">
          <cell r="D24915" t="str">
            <v>Савдо</v>
          </cell>
          <cell r="M24915" t="str">
            <v>012</v>
          </cell>
          <cell r="V24915">
            <v>186039666.66666666</v>
          </cell>
          <cell r="AF24915">
            <v>0</v>
          </cell>
          <cell r="AJ24915">
            <v>1957500</v>
          </cell>
          <cell r="AT24915">
            <v>0</v>
          </cell>
          <cell r="AU24915">
            <v>0</v>
          </cell>
          <cell r="AV24915">
            <v>0</v>
          </cell>
        </row>
        <row r="24916">
          <cell r="D24916" t="str">
            <v>Савдо</v>
          </cell>
          <cell r="M24916" t="str">
            <v>003</v>
          </cell>
          <cell r="V24916">
            <v>11943483.333333334</v>
          </cell>
          <cell r="AF24916">
            <v>0</v>
          </cell>
          <cell r="AJ24916">
            <v>0</v>
          </cell>
          <cell r="AT24916">
            <v>0</v>
          </cell>
          <cell r="AU24916">
            <v>0</v>
          </cell>
          <cell r="AV24916">
            <v>0</v>
          </cell>
        </row>
        <row r="24917">
          <cell r="D24917" t="str">
            <v>Савдо</v>
          </cell>
          <cell r="M24917" t="str">
            <v>002</v>
          </cell>
          <cell r="V24917">
            <v>50611666.666666664</v>
          </cell>
          <cell r="AF24917">
            <v>0</v>
          </cell>
          <cell r="AJ24917">
            <v>0</v>
          </cell>
          <cell r="AT24917">
            <v>0</v>
          </cell>
          <cell r="AU24917">
            <v>0</v>
          </cell>
          <cell r="AV24917">
            <v>0</v>
          </cell>
        </row>
        <row r="24918">
          <cell r="D24918" t="str">
            <v>Савдо</v>
          </cell>
          <cell r="M24918" t="str">
            <v>033</v>
          </cell>
          <cell r="V24918">
            <v>3322000</v>
          </cell>
          <cell r="AF24918">
            <v>0</v>
          </cell>
          <cell r="AJ24918">
            <v>0</v>
          </cell>
          <cell r="AT24918">
            <v>0</v>
          </cell>
          <cell r="AU24918">
            <v>0</v>
          </cell>
          <cell r="AV24918">
            <v>0</v>
          </cell>
        </row>
        <row r="24919">
          <cell r="D24919" t="str">
            <v>Савдо</v>
          </cell>
          <cell r="M24919" t="str">
            <v>006</v>
          </cell>
          <cell r="V24919">
            <v>13540158.666666666</v>
          </cell>
          <cell r="AF24919">
            <v>0</v>
          </cell>
          <cell r="AJ24919">
            <v>100000</v>
          </cell>
          <cell r="AT24919">
            <v>115000000</v>
          </cell>
          <cell r="AU24919">
            <v>115000000</v>
          </cell>
          <cell r="AV24919">
            <v>0</v>
          </cell>
        </row>
        <row r="24920">
          <cell r="D24920" t="str">
            <v>Савдо</v>
          </cell>
          <cell r="M24920" t="str">
            <v>049</v>
          </cell>
          <cell r="V24920">
            <v>115737831.33333333</v>
          </cell>
          <cell r="AF24920">
            <v>482982400</v>
          </cell>
          <cell r="AJ24920">
            <v>22525753</v>
          </cell>
          <cell r="AT24920">
            <v>0</v>
          </cell>
          <cell r="AU24920">
            <v>0</v>
          </cell>
          <cell r="AV24920">
            <v>0</v>
          </cell>
        </row>
        <row r="24921">
          <cell r="D24921" t="str">
            <v>Савдо</v>
          </cell>
          <cell r="M24921" t="str">
            <v>049</v>
          </cell>
          <cell r="V24921">
            <v>261788709.33333334</v>
          </cell>
          <cell r="AF24921">
            <v>24400000</v>
          </cell>
          <cell r="AJ24921">
            <v>24350000</v>
          </cell>
          <cell r="AT24921">
            <v>0</v>
          </cell>
          <cell r="AU24921">
            <v>0</v>
          </cell>
          <cell r="AV24921">
            <v>0</v>
          </cell>
        </row>
        <row r="24922">
          <cell r="D24922" t="str">
            <v>Савдо</v>
          </cell>
          <cell r="M24922" t="str">
            <v>006</v>
          </cell>
          <cell r="V24922">
            <v>130167139.33333333</v>
          </cell>
          <cell r="AF24922">
            <v>15000000</v>
          </cell>
          <cell r="AJ24922">
            <v>0</v>
          </cell>
          <cell r="AT24922">
            <v>0</v>
          </cell>
          <cell r="AU24922">
            <v>0</v>
          </cell>
          <cell r="AV24922">
            <v>0</v>
          </cell>
        </row>
        <row r="24923">
          <cell r="D24923" t="str">
            <v>Савдо</v>
          </cell>
          <cell r="M24923" t="str">
            <v>004</v>
          </cell>
          <cell r="V24923">
            <v>2266666.6666666665</v>
          </cell>
          <cell r="AF24923">
            <v>0</v>
          </cell>
          <cell r="AJ24923">
            <v>0</v>
          </cell>
          <cell r="AT24923">
            <v>300000000</v>
          </cell>
          <cell r="AU24923">
            <v>300000000</v>
          </cell>
          <cell r="AV24923">
            <v>0</v>
          </cell>
        </row>
        <row r="24924">
          <cell r="D24924" t="str">
            <v>Савдо</v>
          </cell>
          <cell r="M24924" t="str">
            <v>004</v>
          </cell>
          <cell r="V24924">
            <v>359609883.33333331</v>
          </cell>
          <cell r="AF24924">
            <v>1136632000</v>
          </cell>
          <cell r="AJ24924">
            <v>12852113</v>
          </cell>
          <cell r="AT24924">
            <v>0</v>
          </cell>
          <cell r="AU24924">
            <v>0</v>
          </cell>
          <cell r="AV24924">
            <v>0</v>
          </cell>
        </row>
        <row r="24925">
          <cell r="D24925" t="str">
            <v>Савдо</v>
          </cell>
          <cell r="M24925" t="str">
            <v>011</v>
          </cell>
          <cell r="V24925">
            <v>77755766.666666672</v>
          </cell>
          <cell r="AF24925">
            <v>0</v>
          </cell>
          <cell r="AJ24925">
            <v>0</v>
          </cell>
          <cell r="AT24925">
            <v>0</v>
          </cell>
          <cell r="AU24925">
            <v>0</v>
          </cell>
          <cell r="AV24925">
            <v>0</v>
          </cell>
        </row>
        <row r="24926">
          <cell r="D24926" t="str">
            <v>Савдо</v>
          </cell>
          <cell r="M24926" t="str">
            <v>049</v>
          </cell>
          <cell r="V24926">
            <v>281904046</v>
          </cell>
          <cell r="AF24926">
            <v>259827550</v>
          </cell>
          <cell r="AJ24926">
            <v>37768840</v>
          </cell>
          <cell r="AT24926">
            <v>0</v>
          </cell>
          <cell r="AU24926">
            <v>0</v>
          </cell>
          <cell r="AV24926">
            <v>0</v>
          </cell>
        </row>
        <row r="24927">
          <cell r="D24927" t="str">
            <v>Савдо</v>
          </cell>
          <cell r="M24927" t="str">
            <v>012</v>
          </cell>
          <cell r="V24927">
            <v>93494623.333333328</v>
          </cell>
          <cell r="AF24927">
            <v>0</v>
          </cell>
          <cell r="AJ24927">
            <v>0</v>
          </cell>
          <cell r="AT24927">
            <v>0</v>
          </cell>
          <cell r="AU24927">
            <v>0</v>
          </cell>
          <cell r="AV24927">
            <v>0</v>
          </cell>
        </row>
        <row r="24928">
          <cell r="D24928" t="str">
            <v>Савдо</v>
          </cell>
          <cell r="M24928" t="str">
            <v>008</v>
          </cell>
          <cell r="V24928">
            <v>10483333.333333334</v>
          </cell>
          <cell r="AF24928">
            <v>0</v>
          </cell>
          <cell r="AJ24928">
            <v>0</v>
          </cell>
          <cell r="AT24928">
            <v>66311335</v>
          </cell>
          <cell r="AU24928">
            <v>0</v>
          </cell>
          <cell r="AV24928">
            <v>66311335</v>
          </cell>
        </row>
        <row r="24929">
          <cell r="D24929" t="str">
            <v>Савдо</v>
          </cell>
          <cell r="M24929" t="str">
            <v>005</v>
          </cell>
          <cell r="V24929">
            <v>110961376.66666667</v>
          </cell>
          <cell r="AF24929">
            <v>28987600</v>
          </cell>
          <cell r="AJ24929">
            <v>4326750</v>
          </cell>
          <cell r="AT24929">
            <v>0</v>
          </cell>
          <cell r="AU24929">
            <v>0</v>
          </cell>
          <cell r="AV24929">
            <v>0</v>
          </cell>
        </row>
        <row r="24930">
          <cell r="D24930" t="str">
            <v>Савдо</v>
          </cell>
          <cell r="M24930" t="str">
            <v>014</v>
          </cell>
          <cell r="V24930">
            <v>4028675.3333333335</v>
          </cell>
          <cell r="AF24930">
            <v>0</v>
          </cell>
          <cell r="AJ24930">
            <v>0</v>
          </cell>
          <cell r="AT24930">
            <v>0</v>
          </cell>
          <cell r="AU24930">
            <v>0</v>
          </cell>
          <cell r="AV24930">
            <v>0</v>
          </cell>
        </row>
        <row r="24931">
          <cell r="D24931" t="str">
            <v>Савдо</v>
          </cell>
          <cell r="M24931" t="str">
            <v>002</v>
          </cell>
          <cell r="V24931">
            <v>317511766.66666669</v>
          </cell>
          <cell r="AF24931">
            <v>0</v>
          </cell>
          <cell r="AJ24931">
            <v>4500000</v>
          </cell>
          <cell r="AT24931">
            <v>0</v>
          </cell>
          <cell r="AU24931">
            <v>0</v>
          </cell>
          <cell r="AV24931">
            <v>0</v>
          </cell>
        </row>
        <row r="24932">
          <cell r="D24932" t="str">
            <v>Савдо</v>
          </cell>
          <cell r="M24932" t="str">
            <v>014</v>
          </cell>
          <cell r="V24932">
            <v>235605500</v>
          </cell>
          <cell r="AF24932">
            <v>0</v>
          </cell>
          <cell r="AJ24932">
            <v>0</v>
          </cell>
          <cell r="AT24932">
            <v>0</v>
          </cell>
          <cell r="AU24932">
            <v>0</v>
          </cell>
          <cell r="AV24932">
            <v>0</v>
          </cell>
        </row>
        <row r="24933">
          <cell r="D24933" t="str">
            <v>Савдо</v>
          </cell>
          <cell r="M24933" t="str">
            <v>005</v>
          </cell>
          <cell r="V24933">
            <v>8316821.666666667</v>
          </cell>
          <cell r="AF24933">
            <v>0</v>
          </cell>
          <cell r="AJ24933">
            <v>0</v>
          </cell>
          <cell r="AT24933">
            <v>0</v>
          </cell>
          <cell r="AU24933">
            <v>0</v>
          </cell>
          <cell r="AV24933">
            <v>0</v>
          </cell>
        </row>
        <row r="24934">
          <cell r="D24934" t="str">
            <v>Савдо</v>
          </cell>
          <cell r="M24934" t="str">
            <v>014</v>
          </cell>
          <cell r="V24934">
            <v>33034140</v>
          </cell>
          <cell r="AF24934">
            <v>0</v>
          </cell>
          <cell r="AJ24934">
            <v>0</v>
          </cell>
          <cell r="AT24934">
            <v>0</v>
          </cell>
          <cell r="AU24934">
            <v>0</v>
          </cell>
          <cell r="AV24934">
            <v>0</v>
          </cell>
        </row>
        <row r="24935">
          <cell r="D24935" t="str">
            <v>Савдо</v>
          </cell>
          <cell r="M24935" t="str">
            <v>049</v>
          </cell>
          <cell r="V24935">
            <v>6692793.666666667</v>
          </cell>
          <cell r="AF24935">
            <v>0</v>
          </cell>
          <cell r="AJ24935">
            <v>0</v>
          </cell>
          <cell r="AT24935">
            <v>0</v>
          </cell>
          <cell r="AU24935">
            <v>0</v>
          </cell>
          <cell r="AV24935">
            <v>0</v>
          </cell>
        </row>
        <row r="24936">
          <cell r="D24936" t="str">
            <v>Савдо</v>
          </cell>
          <cell r="M24936" t="str">
            <v>003</v>
          </cell>
          <cell r="V24936">
            <v>27921666.666666668</v>
          </cell>
          <cell r="AF24936">
            <v>12170993</v>
          </cell>
          <cell r="AJ24936">
            <v>0</v>
          </cell>
          <cell r="AT24936">
            <v>687476968</v>
          </cell>
          <cell r="AU24936">
            <v>687476968</v>
          </cell>
          <cell r="AV24936">
            <v>0</v>
          </cell>
        </row>
        <row r="24937">
          <cell r="D24937" t="str">
            <v>Савдо</v>
          </cell>
          <cell r="M24937" t="str">
            <v>005</v>
          </cell>
          <cell r="V24937">
            <v>6266666.666666667</v>
          </cell>
          <cell r="AF24937">
            <v>0</v>
          </cell>
          <cell r="AJ24937">
            <v>0</v>
          </cell>
          <cell r="AT24937">
            <v>186666666</v>
          </cell>
          <cell r="AU24937">
            <v>186666666</v>
          </cell>
          <cell r="AV24937">
            <v>0</v>
          </cell>
        </row>
        <row r="24938">
          <cell r="D24938" t="str">
            <v>Савдо</v>
          </cell>
          <cell r="M24938" t="str">
            <v>004</v>
          </cell>
          <cell r="V24938">
            <v>5861833.333333333</v>
          </cell>
          <cell r="AF24938">
            <v>400000</v>
          </cell>
          <cell r="AJ24938">
            <v>0</v>
          </cell>
          <cell r="AT24938">
            <v>0</v>
          </cell>
          <cell r="AU24938">
            <v>0</v>
          </cell>
          <cell r="AV24938">
            <v>0</v>
          </cell>
        </row>
        <row r="24939">
          <cell r="D24939" t="str">
            <v>Савдо</v>
          </cell>
          <cell r="M24939" t="str">
            <v>004</v>
          </cell>
          <cell r="V24939">
            <v>35000000</v>
          </cell>
          <cell r="AF24939">
            <v>0</v>
          </cell>
          <cell r="AJ24939">
            <v>0</v>
          </cell>
          <cell r="AT24939">
            <v>513548387</v>
          </cell>
          <cell r="AU24939">
            <v>513548387</v>
          </cell>
          <cell r="AV24939">
            <v>0</v>
          </cell>
        </row>
        <row r="24940">
          <cell r="D24940" t="str">
            <v>Савдо</v>
          </cell>
          <cell r="M24940" t="str">
            <v>002</v>
          </cell>
          <cell r="V24940">
            <v>147329593</v>
          </cell>
          <cell r="AF24940">
            <v>100215673</v>
          </cell>
          <cell r="AJ24940">
            <v>33822237</v>
          </cell>
          <cell r="AT24940">
            <v>38983000</v>
          </cell>
          <cell r="AU24940">
            <v>38983000</v>
          </cell>
          <cell r="AV24940">
            <v>0</v>
          </cell>
        </row>
        <row r="24941">
          <cell r="D24941" t="str">
            <v>Савдо</v>
          </cell>
          <cell r="M24941" t="str">
            <v>005</v>
          </cell>
          <cell r="V24941">
            <v>40678620</v>
          </cell>
          <cell r="AF24941">
            <v>0</v>
          </cell>
          <cell r="AJ24941">
            <v>357800</v>
          </cell>
          <cell r="AT24941">
            <v>0</v>
          </cell>
          <cell r="AU24941">
            <v>0</v>
          </cell>
          <cell r="AV24941">
            <v>0</v>
          </cell>
        </row>
        <row r="24942">
          <cell r="D24942" t="str">
            <v>Савдо</v>
          </cell>
          <cell r="M24942" t="str">
            <v>055</v>
          </cell>
          <cell r="V24942">
            <v>1666666.6666666667</v>
          </cell>
          <cell r="AF24942">
            <v>0</v>
          </cell>
          <cell r="AJ24942">
            <v>0</v>
          </cell>
          <cell r="AT24942">
            <v>0</v>
          </cell>
          <cell r="AU24942">
            <v>0</v>
          </cell>
          <cell r="AV24942">
            <v>0</v>
          </cell>
        </row>
        <row r="24943">
          <cell r="D24943" t="str">
            <v>Савдо</v>
          </cell>
          <cell r="M24943" t="str">
            <v>031</v>
          </cell>
          <cell r="V24943">
            <v>14473379</v>
          </cell>
          <cell r="AF24943">
            <v>24504621</v>
          </cell>
          <cell r="AJ24943">
            <v>2249806</v>
          </cell>
          <cell r="AT24943">
            <v>0</v>
          </cell>
          <cell r="AU24943">
            <v>0</v>
          </cell>
          <cell r="AV24943">
            <v>0</v>
          </cell>
        </row>
        <row r="24944">
          <cell r="D24944" t="str">
            <v>Савдо</v>
          </cell>
          <cell r="M24944" t="str">
            <v>011</v>
          </cell>
          <cell r="V24944">
            <v>8333.3333333333339</v>
          </cell>
          <cell r="AF24944">
            <v>0</v>
          </cell>
          <cell r="AJ24944">
            <v>0</v>
          </cell>
          <cell r="AT24944">
            <v>0</v>
          </cell>
          <cell r="AU24944">
            <v>0</v>
          </cell>
          <cell r="AV24944">
            <v>0</v>
          </cell>
        </row>
        <row r="24945">
          <cell r="D24945" t="str">
            <v>Савдо</v>
          </cell>
          <cell r="M24945" t="str">
            <v>009</v>
          </cell>
          <cell r="V24945">
            <v>2496000</v>
          </cell>
          <cell r="AF24945">
            <v>0</v>
          </cell>
          <cell r="AJ24945">
            <v>0</v>
          </cell>
          <cell r="AT24945">
            <v>0</v>
          </cell>
          <cell r="AU24945">
            <v>0</v>
          </cell>
          <cell r="AV24945">
            <v>0</v>
          </cell>
        </row>
        <row r="24946">
          <cell r="D24946" t="str">
            <v>Савдо</v>
          </cell>
          <cell r="M24946" t="str">
            <v>006</v>
          </cell>
          <cell r="V24946">
            <v>5100000</v>
          </cell>
          <cell r="AF24946">
            <v>0</v>
          </cell>
          <cell r="AJ24946">
            <v>0</v>
          </cell>
          <cell r="AT24946">
            <v>0</v>
          </cell>
          <cell r="AU24946">
            <v>0</v>
          </cell>
          <cell r="AV24946">
            <v>0</v>
          </cell>
        </row>
        <row r="24947">
          <cell r="D24947" t="str">
            <v>Савдо</v>
          </cell>
          <cell r="M24947" t="str">
            <v>009</v>
          </cell>
          <cell r="V24947">
            <v>111987622.66666667</v>
          </cell>
          <cell r="AF24947">
            <v>20000000</v>
          </cell>
          <cell r="AJ24947">
            <v>0</v>
          </cell>
          <cell r="AT24947">
            <v>255881539</v>
          </cell>
          <cell r="AU24947">
            <v>255881539</v>
          </cell>
          <cell r="AV24947">
            <v>0</v>
          </cell>
        </row>
        <row r="24948">
          <cell r="D24948" t="str">
            <v>Савдо</v>
          </cell>
          <cell r="M24948" t="str">
            <v>012</v>
          </cell>
          <cell r="V24948">
            <v>3830000</v>
          </cell>
          <cell r="AF24948">
            <v>0</v>
          </cell>
          <cell r="AJ24948">
            <v>0</v>
          </cell>
          <cell r="AT24948">
            <v>41995985</v>
          </cell>
          <cell r="AU24948">
            <v>0</v>
          </cell>
          <cell r="AV24948">
            <v>0</v>
          </cell>
        </row>
        <row r="24949">
          <cell r="D24949" t="str">
            <v>Савдо</v>
          </cell>
          <cell r="M24949" t="str">
            <v>030</v>
          </cell>
          <cell r="V24949">
            <v>287812563.66666669</v>
          </cell>
          <cell r="AF24949">
            <v>1470560</v>
          </cell>
          <cell r="AJ24949">
            <v>0</v>
          </cell>
          <cell r="AT24949">
            <v>0</v>
          </cell>
          <cell r="AU24949">
            <v>0</v>
          </cell>
          <cell r="AV24949">
            <v>0</v>
          </cell>
        </row>
        <row r="24950">
          <cell r="D24950" t="str">
            <v>Савдо</v>
          </cell>
          <cell r="M24950" t="str">
            <v>006</v>
          </cell>
          <cell r="V24950">
            <v>6045691.333333333</v>
          </cell>
          <cell r="AF24950">
            <v>0</v>
          </cell>
          <cell r="AJ24950">
            <v>0</v>
          </cell>
          <cell r="AT24950">
            <v>196666666</v>
          </cell>
          <cell r="AU24950">
            <v>196666666</v>
          </cell>
          <cell r="AV24950">
            <v>0</v>
          </cell>
        </row>
        <row r="24951">
          <cell r="D24951" t="str">
            <v>Савдо</v>
          </cell>
          <cell r="M24951" t="str">
            <v>004</v>
          </cell>
          <cell r="V24951">
            <v>178351316.66666666</v>
          </cell>
          <cell r="AF24951">
            <v>128908900</v>
          </cell>
          <cell r="AJ24951">
            <v>5407100</v>
          </cell>
          <cell r="AT24951">
            <v>0</v>
          </cell>
          <cell r="AU24951">
            <v>0</v>
          </cell>
          <cell r="AV24951">
            <v>0</v>
          </cell>
        </row>
        <row r="24952">
          <cell r="D24952" t="str">
            <v>Савдо</v>
          </cell>
          <cell r="M24952" t="str">
            <v>003</v>
          </cell>
          <cell r="V24952">
            <v>161700876.66666666</v>
          </cell>
          <cell r="AF24952">
            <v>46476274</v>
          </cell>
          <cell r="AJ24952">
            <v>14096297</v>
          </cell>
          <cell r="AT24952">
            <v>0</v>
          </cell>
          <cell r="AU24952">
            <v>0</v>
          </cell>
          <cell r="AV24952">
            <v>0</v>
          </cell>
        </row>
        <row r="24953">
          <cell r="D24953" t="str">
            <v>Савдо</v>
          </cell>
          <cell r="M24953" t="str">
            <v>003</v>
          </cell>
          <cell r="V24953">
            <v>133333333.33333333</v>
          </cell>
          <cell r="AF24953">
            <v>0</v>
          </cell>
          <cell r="AJ24953">
            <v>0</v>
          </cell>
          <cell r="AT24953">
            <v>0</v>
          </cell>
          <cell r="AU24953">
            <v>0</v>
          </cell>
          <cell r="AV24953">
            <v>0</v>
          </cell>
        </row>
        <row r="24954">
          <cell r="D24954" t="str">
            <v>Савдо</v>
          </cell>
          <cell r="M24954" t="str">
            <v>006</v>
          </cell>
          <cell r="V24954">
            <v>34932926.333333336</v>
          </cell>
          <cell r="AF24954">
            <v>246000</v>
          </cell>
          <cell r="AJ24954">
            <v>0</v>
          </cell>
          <cell r="AT24954">
            <v>63333337</v>
          </cell>
          <cell r="AU24954">
            <v>63333337</v>
          </cell>
          <cell r="AV24954">
            <v>0</v>
          </cell>
        </row>
        <row r="24955">
          <cell r="D24955" t="str">
            <v>Савдо</v>
          </cell>
          <cell r="M24955" t="str">
            <v>053</v>
          </cell>
          <cell r="V24955">
            <v>840508.33333333337</v>
          </cell>
          <cell r="AF24955">
            <v>204590</v>
          </cell>
          <cell r="AJ24955">
            <v>0</v>
          </cell>
          <cell r="AT24955">
            <v>0</v>
          </cell>
          <cell r="AU24955">
            <v>0</v>
          </cell>
          <cell r="AV24955">
            <v>0</v>
          </cell>
        </row>
        <row r="24956">
          <cell r="D24956" t="str">
            <v>Савдо</v>
          </cell>
          <cell r="M24956" t="str">
            <v>009</v>
          </cell>
          <cell r="V24956">
            <v>119517285.33333333</v>
          </cell>
          <cell r="AF24956">
            <v>83449866</v>
          </cell>
          <cell r="AJ24956">
            <v>16608217</v>
          </cell>
          <cell r="AT24956">
            <v>0</v>
          </cell>
          <cell r="AU24956">
            <v>0</v>
          </cell>
          <cell r="AV24956">
            <v>0</v>
          </cell>
        </row>
        <row r="24957">
          <cell r="D24957" t="str">
            <v>Савдо</v>
          </cell>
          <cell r="M24957" t="str">
            <v>008</v>
          </cell>
          <cell r="V24957">
            <v>127455905.66666667</v>
          </cell>
          <cell r="AF24957">
            <v>33183178</v>
          </cell>
          <cell r="AJ24957">
            <v>25555406</v>
          </cell>
          <cell r="AT24957">
            <v>0</v>
          </cell>
          <cell r="AU24957">
            <v>0</v>
          </cell>
          <cell r="AV24957">
            <v>0</v>
          </cell>
        </row>
        <row r="24958">
          <cell r="D24958" t="str">
            <v>Савдо</v>
          </cell>
          <cell r="M24958" t="str">
            <v>005</v>
          </cell>
          <cell r="V24958">
            <v>106903918.66666667</v>
          </cell>
          <cell r="AF24958">
            <v>0</v>
          </cell>
          <cell r="AJ24958">
            <v>0</v>
          </cell>
          <cell r="AT24958">
            <v>0</v>
          </cell>
          <cell r="AU24958">
            <v>0</v>
          </cell>
          <cell r="AV24958">
            <v>0</v>
          </cell>
        </row>
        <row r="24959">
          <cell r="D24959" t="str">
            <v>Савдо</v>
          </cell>
          <cell r="M24959" t="str">
            <v>033</v>
          </cell>
          <cell r="V24959">
            <v>2526666.6666666665</v>
          </cell>
          <cell r="AF24959">
            <v>0</v>
          </cell>
          <cell r="AJ24959">
            <v>0</v>
          </cell>
          <cell r="AT24959">
            <v>0</v>
          </cell>
          <cell r="AU24959">
            <v>0</v>
          </cell>
          <cell r="AV24959">
            <v>0</v>
          </cell>
        </row>
        <row r="24960">
          <cell r="D24960" t="str">
            <v>Савдо</v>
          </cell>
          <cell r="M24960" t="str">
            <v>009</v>
          </cell>
          <cell r="V24960">
            <v>27792577.333333332</v>
          </cell>
          <cell r="AF24960">
            <v>1669389</v>
          </cell>
          <cell r="AJ24960">
            <v>3445795</v>
          </cell>
          <cell r="AT24960">
            <v>475049601</v>
          </cell>
          <cell r="AU24960">
            <v>475049601</v>
          </cell>
          <cell r="AV24960">
            <v>0</v>
          </cell>
        </row>
        <row r="24961">
          <cell r="D24961" t="str">
            <v>Савдо</v>
          </cell>
          <cell r="M24961" t="str">
            <v>005</v>
          </cell>
          <cell r="V24961">
            <v>333333.33333333331</v>
          </cell>
          <cell r="AF24961">
            <v>0</v>
          </cell>
          <cell r="AJ24961">
            <v>0</v>
          </cell>
          <cell r="AT24961">
            <v>0</v>
          </cell>
          <cell r="AU24961">
            <v>0</v>
          </cell>
          <cell r="AV24961">
            <v>0</v>
          </cell>
        </row>
        <row r="24962">
          <cell r="D24962" t="str">
            <v>Савдо</v>
          </cell>
          <cell r="M24962" t="str">
            <v>012</v>
          </cell>
          <cell r="V24962">
            <v>508448298.33333331</v>
          </cell>
          <cell r="AF24962">
            <v>4108739</v>
          </cell>
          <cell r="AJ24962">
            <v>0</v>
          </cell>
          <cell r="AT24962">
            <v>5714640920.3199997</v>
          </cell>
          <cell r="AU24962">
            <v>0</v>
          </cell>
          <cell r="AV24962">
            <v>0</v>
          </cell>
        </row>
        <row r="24963">
          <cell r="D24963" t="str">
            <v>Савдо</v>
          </cell>
          <cell r="M24963" t="str">
            <v>006</v>
          </cell>
          <cell r="V24963">
            <v>9</v>
          </cell>
          <cell r="AF24963">
            <v>0</v>
          </cell>
          <cell r="AJ24963">
            <v>0</v>
          </cell>
          <cell r="AT24963">
            <v>371666671</v>
          </cell>
          <cell r="AU24963">
            <v>362666671</v>
          </cell>
          <cell r="AV24963">
            <v>9000000</v>
          </cell>
        </row>
        <row r="24964">
          <cell r="D24964" t="str">
            <v>Савдо</v>
          </cell>
          <cell r="M24964" t="str">
            <v>012</v>
          </cell>
          <cell r="V24964">
            <v>26704602.333333332</v>
          </cell>
          <cell r="AF24964">
            <v>0</v>
          </cell>
          <cell r="AJ24964">
            <v>0</v>
          </cell>
          <cell r="AT24964">
            <v>119604997</v>
          </cell>
          <cell r="AU24964">
            <v>119604997</v>
          </cell>
          <cell r="AV24964">
            <v>0</v>
          </cell>
        </row>
        <row r="24965">
          <cell r="D24965" t="str">
            <v>Савдо</v>
          </cell>
          <cell r="M24965" t="str">
            <v>004</v>
          </cell>
          <cell r="V24965">
            <v>30092220</v>
          </cell>
          <cell r="AF24965">
            <v>8352286</v>
          </cell>
          <cell r="AJ24965">
            <v>7154882</v>
          </cell>
          <cell r="AT24965">
            <v>500000000</v>
          </cell>
          <cell r="AU24965">
            <v>500000000</v>
          </cell>
          <cell r="AV24965">
            <v>0</v>
          </cell>
        </row>
        <row r="24966">
          <cell r="D24966" t="str">
            <v>Савдо</v>
          </cell>
          <cell r="M24966" t="str">
            <v>006</v>
          </cell>
          <cell r="V24966">
            <v>154331314.66666666</v>
          </cell>
          <cell r="AF24966">
            <v>57670687</v>
          </cell>
          <cell r="AJ24966">
            <v>48498132</v>
          </cell>
          <cell r="AT24966">
            <v>0</v>
          </cell>
          <cell r="AU24966">
            <v>0</v>
          </cell>
          <cell r="AV24966">
            <v>0</v>
          </cell>
        </row>
        <row r="24967">
          <cell r="D24967" t="str">
            <v>Савдо</v>
          </cell>
          <cell r="M24967" t="str">
            <v>049</v>
          </cell>
          <cell r="V24967">
            <v>16845684.666666668</v>
          </cell>
          <cell r="AF24967">
            <v>0</v>
          </cell>
          <cell r="AJ24967">
            <v>0</v>
          </cell>
          <cell r="AT24967">
            <v>0</v>
          </cell>
          <cell r="AU24967">
            <v>0</v>
          </cell>
          <cell r="AV24967">
            <v>0</v>
          </cell>
        </row>
        <row r="24968">
          <cell r="D24968" t="str">
            <v>Савдо</v>
          </cell>
          <cell r="M24968" t="str">
            <v>006</v>
          </cell>
          <cell r="V24968">
            <v>88418672.666666672</v>
          </cell>
          <cell r="AF24968">
            <v>3224700</v>
          </cell>
          <cell r="AJ24968">
            <v>8522540</v>
          </cell>
          <cell r="AT24968">
            <v>0</v>
          </cell>
          <cell r="AU24968">
            <v>0</v>
          </cell>
          <cell r="AV24968">
            <v>0</v>
          </cell>
        </row>
        <row r="24969">
          <cell r="D24969" t="str">
            <v>Савдо</v>
          </cell>
          <cell r="M24969" t="str">
            <v>009</v>
          </cell>
          <cell r="V24969">
            <v>20712966.666666668</v>
          </cell>
          <cell r="AF24969">
            <v>0</v>
          </cell>
          <cell r="AJ24969">
            <v>0</v>
          </cell>
          <cell r="AT24969">
            <v>0</v>
          </cell>
          <cell r="AU24969">
            <v>0</v>
          </cell>
          <cell r="AV24969">
            <v>0</v>
          </cell>
        </row>
        <row r="24970">
          <cell r="D24970" t="str">
            <v>Савдо</v>
          </cell>
          <cell r="M24970" t="str">
            <v>014</v>
          </cell>
          <cell r="V24970">
            <v>17608785</v>
          </cell>
          <cell r="AF24970">
            <v>8450484</v>
          </cell>
          <cell r="AJ24970">
            <v>0</v>
          </cell>
          <cell r="AT24970">
            <v>34832395</v>
          </cell>
          <cell r="AU24970">
            <v>34832395</v>
          </cell>
          <cell r="AV24970">
            <v>0</v>
          </cell>
        </row>
        <row r="24971">
          <cell r="D24971" t="str">
            <v>Савдо</v>
          </cell>
          <cell r="M24971" t="str">
            <v>002</v>
          </cell>
          <cell r="V24971">
            <v>766667</v>
          </cell>
          <cell r="AF24971">
            <v>0</v>
          </cell>
          <cell r="AJ24971">
            <v>0</v>
          </cell>
          <cell r="AT24971">
            <v>0</v>
          </cell>
          <cell r="AU24971">
            <v>0</v>
          </cell>
          <cell r="AV24971">
            <v>0</v>
          </cell>
        </row>
        <row r="24972">
          <cell r="D24972" t="str">
            <v>Савдо</v>
          </cell>
          <cell r="M24972" t="str">
            <v>012</v>
          </cell>
          <cell r="V24972">
            <v>3833866.6666666665</v>
          </cell>
          <cell r="AF24972">
            <v>0</v>
          </cell>
          <cell r="AJ24972">
            <v>0</v>
          </cell>
          <cell r="AT24972">
            <v>0</v>
          </cell>
          <cell r="AU24972">
            <v>0</v>
          </cell>
          <cell r="AV24972">
            <v>0</v>
          </cell>
        </row>
        <row r="24973">
          <cell r="D24973" t="str">
            <v>Савдо</v>
          </cell>
          <cell r="M24973" t="str">
            <v>055</v>
          </cell>
          <cell r="V24973">
            <v>1316666.6666666667</v>
          </cell>
          <cell r="AF24973">
            <v>1008000</v>
          </cell>
          <cell r="AJ24973">
            <v>0</v>
          </cell>
          <cell r="AT24973">
            <v>0</v>
          </cell>
          <cell r="AU24973">
            <v>0</v>
          </cell>
          <cell r="AV24973">
            <v>0</v>
          </cell>
        </row>
        <row r="24974">
          <cell r="D24974" t="str">
            <v>Савдо</v>
          </cell>
          <cell r="M24974" t="str">
            <v>005</v>
          </cell>
          <cell r="V24974">
            <v>81391941.666666672</v>
          </cell>
          <cell r="AF24974">
            <v>32700020</v>
          </cell>
          <cell r="AJ24974">
            <v>12518000</v>
          </cell>
          <cell r="AT24974">
            <v>386651071</v>
          </cell>
          <cell r="AU24974">
            <v>386651071</v>
          </cell>
          <cell r="AV24974">
            <v>0</v>
          </cell>
        </row>
        <row r="24975">
          <cell r="D24975" t="str">
            <v>Савдо</v>
          </cell>
          <cell r="M24975" t="str">
            <v>006</v>
          </cell>
          <cell r="V24975">
            <v>10811424</v>
          </cell>
          <cell r="AF24975">
            <v>4305053</v>
          </cell>
          <cell r="AJ24975">
            <v>813643</v>
          </cell>
          <cell r="AT24975">
            <v>0</v>
          </cell>
          <cell r="AU24975">
            <v>0</v>
          </cell>
          <cell r="AV24975">
            <v>0</v>
          </cell>
        </row>
        <row r="24976">
          <cell r="D24976" t="str">
            <v>Савдо</v>
          </cell>
          <cell r="M24976" t="str">
            <v>053</v>
          </cell>
          <cell r="V24976">
            <v>99038800</v>
          </cell>
          <cell r="AF24976">
            <v>0</v>
          </cell>
          <cell r="AJ24976">
            <v>0</v>
          </cell>
          <cell r="AT24976">
            <v>0</v>
          </cell>
          <cell r="AU24976">
            <v>0</v>
          </cell>
          <cell r="AV24976">
            <v>0</v>
          </cell>
        </row>
        <row r="24977">
          <cell r="D24977" t="str">
            <v>Савдо</v>
          </cell>
          <cell r="M24977" t="str">
            <v>050</v>
          </cell>
          <cell r="V24977">
            <v>5999436173.333333</v>
          </cell>
          <cell r="AF24977">
            <v>300080</v>
          </cell>
          <cell r="AJ24977">
            <v>0</v>
          </cell>
          <cell r="AT24977">
            <v>27976794999.999996</v>
          </cell>
          <cell r="AU24977">
            <v>27976794999.999996</v>
          </cell>
          <cell r="AV24977">
            <v>0</v>
          </cell>
        </row>
        <row r="24978">
          <cell r="D24978" t="str">
            <v>Савдо</v>
          </cell>
          <cell r="M24978" t="str">
            <v>049</v>
          </cell>
          <cell r="V24978">
            <v>172178430</v>
          </cell>
          <cell r="AF24978">
            <v>0</v>
          </cell>
          <cell r="AJ24978">
            <v>0</v>
          </cell>
          <cell r="AT24978">
            <v>0</v>
          </cell>
          <cell r="AU24978">
            <v>0</v>
          </cell>
          <cell r="AV24978">
            <v>0</v>
          </cell>
        </row>
        <row r="24979">
          <cell r="D24979" t="str">
            <v>Савдо</v>
          </cell>
          <cell r="M24979" t="str">
            <v>033</v>
          </cell>
          <cell r="V24979">
            <v>3274333.6666666665</v>
          </cell>
          <cell r="AF24979">
            <v>0</v>
          </cell>
          <cell r="AJ24979">
            <v>0</v>
          </cell>
          <cell r="AT24979">
            <v>0</v>
          </cell>
          <cell r="AU24979">
            <v>0</v>
          </cell>
          <cell r="AV24979">
            <v>0</v>
          </cell>
        </row>
        <row r="24980">
          <cell r="D24980" t="str">
            <v>Савдо</v>
          </cell>
          <cell r="M24980" t="str">
            <v>012</v>
          </cell>
          <cell r="V24980">
            <v>113962886.66666667</v>
          </cell>
          <cell r="AF24980">
            <v>40215938</v>
          </cell>
          <cell r="AJ24980">
            <v>2115000</v>
          </cell>
          <cell r="AT24980">
            <v>0</v>
          </cell>
          <cell r="AU24980">
            <v>0</v>
          </cell>
          <cell r="AV24980">
            <v>0</v>
          </cell>
        </row>
        <row r="24981">
          <cell r="D24981" t="str">
            <v>Савдо</v>
          </cell>
          <cell r="M24981" t="str">
            <v>053</v>
          </cell>
          <cell r="V24981">
            <v>498214643.33333331</v>
          </cell>
          <cell r="AF24981">
            <v>9000000</v>
          </cell>
          <cell r="AJ24981">
            <v>0</v>
          </cell>
          <cell r="AT24981">
            <v>0</v>
          </cell>
          <cell r="AU24981">
            <v>0</v>
          </cell>
          <cell r="AV24981">
            <v>0</v>
          </cell>
        </row>
        <row r="24982">
          <cell r="D24982" t="str">
            <v>Савдо</v>
          </cell>
          <cell r="M24982" t="str">
            <v>006</v>
          </cell>
          <cell r="V24982">
            <v>12976866.666666666</v>
          </cell>
          <cell r="AF24982">
            <v>80000</v>
          </cell>
          <cell r="AJ24982">
            <v>0</v>
          </cell>
          <cell r="AT24982">
            <v>0</v>
          </cell>
          <cell r="AU24982">
            <v>0</v>
          </cell>
          <cell r="AV24982">
            <v>0</v>
          </cell>
        </row>
        <row r="24983">
          <cell r="D24983" t="str">
            <v>Савдо</v>
          </cell>
          <cell r="V24983">
            <v>340472416.66666669</v>
          </cell>
          <cell r="AF24983">
            <v>0</v>
          </cell>
          <cell r="AJ24983">
            <v>0</v>
          </cell>
          <cell r="AT24983">
            <v>0</v>
          </cell>
          <cell r="AU24983">
            <v>0</v>
          </cell>
          <cell r="AV24983">
            <v>0</v>
          </cell>
        </row>
        <row r="24984">
          <cell r="D24984" t="str">
            <v>Савдо</v>
          </cell>
          <cell r="M24984" t="str">
            <v>053</v>
          </cell>
          <cell r="V24984">
            <v>19043223.333333332</v>
          </cell>
          <cell r="AF24984">
            <v>1505483</v>
          </cell>
          <cell r="AJ24984">
            <v>42914</v>
          </cell>
          <cell r="AT24984">
            <v>0</v>
          </cell>
          <cell r="AU24984">
            <v>0</v>
          </cell>
          <cell r="AV24984">
            <v>0</v>
          </cell>
        </row>
        <row r="24985">
          <cell r="D24985" t="str">
            <v>Савдо</v>
          </cell>
          <cell r="M24985" t="str">
            <v>005</v>
          </cell>
          <cell r="V24985">
            <v>10742174.333333334</v>
          </cell>
          <cell r="AF24985">
            <v>0</v>
          </cell>
          <cell r="AJ24985">
            <v>0</v>
          </cell>
          <cell r="AT24985">
            <v>0</v>
          </cell>
          <cell r="AU24985">
            <v>0</v>
          </cell>
          <cell r="AV24985">
            <v>0</v>
          </cell>
        </row>
        <row r="24986">
          <cell r="D24986" t="str">
            <v>Савдо</v>
          </cell>
          <cell r="M24986" t="str">
            <v>004</v>
          </cell>
          <cell r="V24986">
            <v>7500000</v>
          </cell>
          <cell r="AF24986">
            <v>0</v>
          </cell>
          <cell r="AJ24986">
            <v>1376200</v>
          </cell>
          <cell r="AT24986">
            <v>0</v>
          </cell>
          <cell r="AU24986">
            <v>0</v>
          </cell>
          <cell r="AV24986">
            <v>0</v>
          </cell>
        </row>
        <row r="24987">
          <cell r="D24987" t="str">
            <v>Савдо</v>
          </cell>
          <cell r="M24987" t="str">
            <v>030</v>
          </cell>
          <cell r="V24987">
            <v>23196666.666666668</v>
          </cell>
          <cell r="AF24987">
            <v>0</v>
          </cell>
          <cell r="AJ24987">
            <v>0</v>
          </cell>
          <cell r="AT24987">
            <v>0</v>
          </cell>
          <cell r="AU24987">
            <v>0</v>
          </cell>
          <cell r="AV24987">
            <v>0</v>
          </cell>
        </row>
        <row r="24988">
          <cell r="D24988" t="str">
            <v>Савдо</v>
          </cell>
          <cell r="M24988" t="str">
            <v>005</v>
          </cell>
          <cell r="V24988">
            <v>26051403.333333332</v>
          </cell>
          <cell r="AF24988">
            <v>0</v>
          </cell>
          <cell r="AJ24988">
            <v>0</v>
          </cell>
          <cell r="AT24988">
            <v>0</v>
          </cell>
          <cell r="AU24988">
            <v>0</v>
          </cell>
          <cell r="AV24988">
            <v>0</v>
          </cell>
        </row>
        <row r="24989">
          <cell r="D24989" t="str">
            <v>Савдо</v>
          </cell>
          <cell r="M24989" t="str">
            <v>004</v>
          </cell>
          <cell r="V24989">
            <v>119786650</v>
          </cell>
          <cell r="AF24989">
            <v>174639619</v>
          </cell>
          <cell r="AJ24989">
            <v>30300000</v>
          </cell>
          <cell r="AT24989">
            <v>0</v>
          </cell>
          <cell r="AU24989">
            <v>0</v>
          </cell>
          <cell r="AV24989">
            <v>0</v>
          </cell>
        </row>
        <row r="24990">
          <cell r="D24990" t="str">
            <v>Савдо</v>
          </cell>
          <cell r="M24990" t="str">
            <v>006</v>
          </cell>
          <cell r="V24990">
            <v>302805666.66666669</v>
          </cell>
          <cell r="AF24990">
            <v>0</v>
          </cell>
          <cell r="AJ24990">
            <v>53000000</v>
          </cell>
          <cell r="AT24990">
            <v>0</v>
          </cell>
          <cell r="AU24990">
            <v>0</v>
          </cell>
          <cell r="AV24990">
            <v>0</v>
          </cell>
        </row>
        <row r="24991">
          <cell r="D24991" t="str">
            <v>Савдо</v>
          </cell>
          <cell r="M24991" t="str">
            <v>003</v>
          </cell>
          <cell r="V24991">
            <v>654942179.66666663</v>
          </cell>
          <cell r="AF24991">
            <v>74715000</v>
          </cell>
          <cell r="AJ24991">
            <v>0</v>
          </cell>
          <cell r="AT24991">
            <v>0</v>
          </cell>
          <cell r="AU24991">
            <v>0</v>
          </cell>
          <cell r="AV24991">
            <v>0</v>
          </cell>
        </row>
        <row r="24992">
          <cell r="D24992" t="str">
            <v>Савдо</v>
          </cell>
          <cell r="M24992" t="str">
            <v>005</v>
          </cell>
          <cell r="V24992">
            <v>9325000</v>
          </cell>
          <cell r="AF24992">
            <v>0</v>
          </cell>
          <cell r="AJ24992">
            <v>0</v>
          </cell>
          <cell r="AT24992">
            <v>0</v>
          </cell>
          <cell r="AU24992">
            <v>0</v>
          </cell>
          <cell r="AV24992">
            <v>0</v>
          </cell>
        </row>
        <row r="24993">
          <cell r="D24993" t="str">
            <v>Савдо</v>
          </cell>
          <cell r="M24993" t="str">
            <v>003</v>
          </cell>
          <cell r="V24993">
            <v>146803703.33333334</v>
          </cell>
          <cell r="AF24993">
            <v>0</v>
          </cell>
          <cell r="AJ24993">
            <v>0</v>
          </cell>
          <cell r="AT24993">
            <v>0</v>
          </cell>
          <cell r="AU24993">
            <v>0</v>
          </cell>
          <cell r="AV24993">
            <v>0</v>
          </cell>
        </row>
        <row r="24994">
          <cell r="D24994" t="str">
            <v>Савдо</v>
          </cell>
          <cell r="M24994" t="str">
            <v>004</v>
          </cell>
          <cell r="V24994">
            <v>76240000</v>
          </cell>
          <cell r="AF24994">
            <v>0</v>
          </cell>
          <cell r="AJ24994">
            <v>0</v>
          </cell>
          <cell r="AT24994">
            <v>0</v>
          </cell>
          <cell r="AU24994">
            <v>0</v>
          </cell>
          <cell r="AV24994">
            <v>0</v>
          </cell>
        </row>
        <row r="24995">
          <cell r="D24995" t="str">
            <v>Савдо</v>
          </cell>
          <cell r="M24995" t="str">
            <v>005</v>
          </cell>
          <cell r="V24995">
            <v>6533600</v>
          </cell>
          <cell r="AF24995">
            <v>0</v>
          </cell>
          <cell r="AJ24995">
            <v>0</v>
          </cell>
          <cell r="AT24995">
            <v>11000000</v>
          </cell>
          <cell r="AU24995">
            <v>11000000</v>
          </cell>
          <cell r="AV24995">
            <v>0</v>
          </cell>
        </row>
        <row r="24996">
          <cell r="D24996" t="str">
            <v>Савдо</v>
          </cell>
          <cell r="M24996" t="str">
            <v>033</v>
          </cell>
          <cell r="V24996">
            <v>68433339</v>
          </cell>
          <cell r="AF24996">
            <v>0</v>
          </cell>
          <cell r="AJ24996">
            <v>12500000</v>
          </cell>
          <cell r="AT24996">
            <v>0</v>
          </cell>
          <cell r="AU24996">
            <v>0</v>
          </cell>
          <cell r="AV24996">
            <v>0</v>
          </cell>
        </row>
        <row r="24997">
          <cell r="D24997" t="str">
            <v>Савдо</v>
          </cell>
          <cell r="M24997" t="str">
            <v>002</v>
          </cell>
          <cell r="V24997">
            <v>17390000</v>
          </cell>
          <cell r="AF24997">
            <v>0</v>
          </cell>
          <cell r="AJ24997">
            <v>0</v>
          </cell>
          <cell r="AT24997">
            <v>0</v>
          </cell>
          <cell r="AU24997">
            <v>0</v>
          </cell>
          <cell r="AV24997">
            <v>0</v>
          </cell>
        </row>
        <row r="24998">
          <cell r="D24998" t="str">
            <v>Савдо</v>
          </cell>
          <cell r="M24998" t="str">
            <v>012</v>
          </cell>
          <cell r="V24998">
            <v>48535000</v>
          </cell>
          <cell r="AF24998">
            <v>0</v>
          </cell>
          <cell r="AJ24998">
            <v>0</v>
          </cell>
          <cell r="AT24998">
            <v>130000000</v>
          </cell>
          <cell r="AU24998">
            <v>0</v>
          </cell>
          <cell r="AV24998">
            <v>0</v>
          </cell>
        </row>
        <row r="24999">
          <cell r="D24999" t="str">
            <v>Савдо</v>
          </cell>
          <cell r="M24999" t="str">
            <v>011</v>
          </cell>
          <cell r="V24999">
            <v>3514000</v>
          </cell>
          <cell r="AF24999">
            <v>0</v>
          </cell>
          <cell r="AJ24999">
            <v>0</v>
          </cell>
          <cell r="AT24999">
            <v>0</v>
          </cell>
          <cell r="AU24999">
            <v>0</v>
          </cell>
          <cell r="AV24999">
            <v>0</v>
          </cell>
        </row>
        <row r="25000">
          <cell r="D25000" t="str">
            <v>Савдо</v>
          </cell>
          <cell r="M25000" t="str">
            <v>031</v>
          </cell>
          <cell r="V25000">
            <v>14082817.666666666</v>
          </cell>
          <cell r="AF25000">
            <v>4357375</v>
          </cell>
          <cell r="AJ25000">
            <v>2150181</v>
          </cell>
          <cell r="AT25000">
            <v>0</v>
          </cell>
          <cell r="AU25000">
            <v>0</v>
          </cell>
          <cell r="AV25000">
            <v>0</v>
          </cell>
        </row>
        <row r="25001">
          <cell r="D25001" t="str">
            <v>Савдо</v>
          </cell>
          <cell r="M25001" t="str">
            <v>006</v>
          </cell>
          <cell r="V25001">
            <v>26735834.333333332</v>
          </cell>
          <cell r="AF25001">
            <v>3049890</v>
          </cell>
          <cell r="AJ25001">
            <v>7598273</v>
          </cell>
          <cell r="AT25001">
            <v>0</v>
          </cell>
          <cell r="AU25001">
            <v>0</v>
          </cell>
          <cell r="AV25001">
            <v>0</v>
          </cell>
        </row>
        <row r="25002">
          <cell r="D25002" t="str">
            <v>Савдо</v>
          </cell>
          <cell r="M25002" t="str">
            <v>013</v>
          </cell>
          <cell r="V25002">
            <v>5312166.666666667</v>
          </cell>
          <cell r="AF25002">
            <v>0</v>
          </cell>
          <cell r="AJ25002">
            <v>0</v>
          </cell>
          <cell r="AT25002">
            <v>0</v>
          </cell>
          <cell r="AU25002">
            <v>0</v>
          </cell>
          <cell r="AV25002">
            <v>0</v>
          </cell>
        </row>
        <row r="25003">
          <cell r="D25003" t="str">
            <v>Савдо</v>
          </cell>
          <cell r="M25003" t="str">
            <v>014</v>
          </cell>
          <cell r="V25003">
            <v>24851400.333333332</v>
          </cell>
          <cell r="AF25003">
            <v>324350</v>
          </cell>
          <cell r="AJ25003">
            <v>4929596</v>
          </cell>
          <cell r="AT25003">
            <v>0</v>
          </cell>
          <cell r="AU25003">
            <v>0</v>
          </cell>
          <cell r="AV25003">
            <v>0</v>
          </cell>
        </row>
        <row r="25004">
          <cell r="D25004" t="str">
            <v>Савдо</v>
          </cell>
          <cell r="M25004" t="str">
            <v>006</v>
          </cell>
          <cell r="V25004">
            <v>37242783.333333336</v>
          </cell>
          <cell r="AF25004">
            <v>0</v>
          </cell>
          <cell r="AJ25004">
            <v>0</v>
          </cell>
          <cell r="AT25004">
            <v>288000000</v>
          </cell>
          <cell r="AU25004">
            <v>288000000</v>
          </cell>
          <cell r="AV25004">
            <v>0</v>
          </cell>
        </row>
        <row r="25005">
          <cell r="D25005" t="str">
            <v>Савдо</v>
          </cell>
          <cell r="M25005" t="str">
            <v>011</v>
          </cell>
          <cell r="V25005">
            <v>4538525</v>
          </cell>
          <cell r="AF25005">
            <v>0</v>
          </cell>
          <cell r="AJ25005">
            <v>22000</v>
          </cell>
          <cell r="AT25005">
            <v>0</v>
          </cell>
          <cell r="AU25005">
            <v>0</v>
          </cell>
          <cell r="AV25005">
            <v>0</v>
          </cell>
        </row>
        <row r="25006">
          <cell r="D25006" t="str">
            <v>Савдо</v>
          </cell>
          <cell r="M25006" t="str">
            <v>002</v>
          </cell>
          <cell r="V25006">
            <v>3172391.3333333335</v>
          </cell>
          <cell r="AF25006">
            <v>0</v>
          </cell>
          <cell r="AJ25006">
            <v>1000000</v>
          </cell>
          <cell r="AT25006">
            <v>49291215</v>
          </cell>
          <cell r="AU25006">
            <v>49291215</v>
          </cell>
          <cell r="AV25006">
            <v>0</v>
          </cell>
        </row>
        <row r="25007">
          <cell r="D25007" t="str">
            <v>Савдо</v>
          </cell>
          <cell r="M25007" t="str">
            <v>006</v>
          </cell>
          <cell r="V25007">
            <v>6690000</v>
          </cell>
          <cell r="AF25007">
            <v>0</v>
          </cell>
          <cell r="AJ25007">
            <v>0</v>
          </cell>
          <cell r="AT25007">
            <v>121000000</v>
          </cell>
          <cell r="AU25007">
            <v>121000000</v>
          </cell>
          <cell r="AV25007">
            <v>0</v>
          </cell>
        </row>
        <row r="25008">
          <cell r="D25008" t="str">
            <v>Савдо</v>
          </cell>
          <cell r="M25008" t="str">
            <v>003</v>
          </cell>
          <cell r="V25008">
            <v>139048608</v>
          </cell>
          <cell r="AF25008">
            <v>0</v>
          </cell>
          <cell r="AJ25008">
            <v>0</v>
          </cell>
          <cell r="AT25008">
            <v>0</v>
          </cell>
          <cell r="AU25008">
            <v>0</v>
          </cell>
          <cell r="AV25008">
            <v>0</v>
          </cell>
        </row>
        <row r="25009">
          <cell r="D25009" t="str">
            <v>Савдо</v>
          </cell>
          <cell r="M25009" t="str">
            <v>009</v>
          </cell>
          <cell r="V25009">
            <v>168304879</v>
          </cell>
          <cell r="AF25009">
            <v>0</v>
          </cell>
          <cell r="AJ25009">
            <v>0</v>
          </cell>
          <cell r="AT25009">
            <v>0</v>
          </cell>
          <cell r="AU25009">
            <v>0</v>
          </cell>
          <cell r="AV25009">
            <v>0</v>
          </cell>
        </row>
        <row r="25010">
          <cell r="D25010" t="str">
            <v>Савдо</v>
          </cell>
          <cell r="M25010" t="str">
            <v>002</v>
          </cell>
          <cell r="V25010">
            <v>522111536</v>
          </cell>
          <cell r="AF25010">
            <v>11552539</v>
          </cell>
          <cell r="AJ25010">
            <v>4928705</v>
          </cell>
          <cell r="AT25010">
            <v>0</v>
          </cell>
          <cell r="AU25010">
            <v>0</v>
          </cell>
          <cell r="AV25010">
            <v>0</v>
          </cell>
        </row>
        <row r="25011">
          <cell r="D25011" t="str">
            <v>Савдо</v>
          </cell>
          <cell r="M25011" t="str">
            <v>003</v>
          </cell>
          <cell r="V25011">
            <v>4333498112</v>
          </cell>
          <cell r="AF25011">
            <v>139000000</v>
          </cell>
          <cell r="AJ25011">
            <v>45634830</v>
          </cell>
          <cell r="AT25011">
            <v>0</v>
          </cell>
          <cell r="AU25011">
            <v>0</v>
          </cell>
          <cell r="AV25011">
            <v>0</v>
          </cell>
        </row>
        <row r="25012">
          <cell r="D25012" t="str">
            <v>Савдо</v>
          </cell>
          <cell r="M25012" t="str">
            <v>008</v>
          </cell>
          <cell r="V25012">
            <v>60</v>
          </cell>
          <cell r="AF25012">
            <v>0</v>
          </cell>
          <cell r="AJ25012">
            <v>0</v>
          </cell>
          <cell r="AT25012">
            <v>0</v>
          </cell>
          <cell r="AU25012">
            <v>0</v>
          </cell>
          <cell r="AV25012">
            <v>0</v>
          </cell>
        </row>
        <row r="25013">
          <cell r="D25013" t="str">
            <v>Савдо</v>
          </cell>
          <cell r="M25013" t="str">
            <v>049</v>
          </cell>
          <cell r="V25013">
            <v>152941166.66666666</v>
          </cell>
          <cell r="AF25013">
            <v>44368218</v>
          </cell>
          <cell r="AJ25013">
            <v>30646678</v>
          </cell>
          <cell r="AT25013">
            <v>0</v>
          </cell>
          <cell r="AU25013">
            <v>0</v>
          </cell>
          <cell r="AV25013">
            <v>0</v>
          </cell>
        </row>
        <row r="25014">
          <cell r="D25014" t="str">
            <v>Савдо</v>
          </cell>
          <cell r="M25014" t="str">
            <v>033</v>
          </cell>
          <cell r="V25014">
            <v>2265984272</v>
          </cell>
          <cell r="AF25014">
            <v>593892140</v>
          </cell>
          <cell r="AJ25014">
            <v>772627399</v>
          </cell>
          <cell r="AT25014">
            <v>0</v>
          </cell>
          <cell r="AU25014">
            <v>0</v>
          </cell>
          <cell r="AV25014">
            <v>0</v>
          </cell>
        </row>
        <row r="25015">
          <cell r="D25015" t="str">
            <v>Савдо</v>
          </cell>
          <cell r="M25015" t="str">
            <v>014</v>
          </cell>
          <cell r="V25015">
            <v>43742044</v>
          </cell>
          <cell r="AF25015">
            <v>7984998</v>
          </cell>
          <cell r="AJ25015">
            <v>3807370</v>
          </cell>
          <cell r="AT25015">
            <v>200000000</v>
          </cell>
          <cell r="AU25015">
            <v>200000000</v>
          </cell>
          <cell r="AV25015">
            <v>0</v>
          </cell>
        </row>
        <row r="25016">
          <cell r="D25016" t="str">
            <v>Савдо</v>
          </cell>
          <cell r="M25016" t="str">
            <v>030</v>
          </cell>
          <cell r="V25016">
            <v>1639932156</v>
          </cell>
          <cell r="AF25016">
            <v>459868653</v>
          </cell>
          <cell r="AJ25016">
            <v>10500000</v>
          </cell>
          <cell r="AT25016">
            <v>0</v>
          </cell>
          <cell r="AU25016">
            <v>0</v>
          </cell>
          <cell r="AV25016">
            <v>0</v>
          </cell>
        </row>
        <row r="25017">
          <cell r="D25017" t="str">
            <v>Савдо</v>
          </cell>
          <cell r="M25017" t="str">
            <v>057</v>
          </cell>
          <cell r="V25017">
            <v>6666666.666666667</v>
          </cell>
          <cell r="AF25017">
            <v>0</v>
          </cell>
          <cell r="AJ25017">
            <v>0</v>
          </cell>
          <cell r="AT25017">
            <v>0</v>
          </cell>
          <cell r="AU25017">
            <v>0</v>
          </cell>
          <cell r="AV25017">
            <v>0</v>
          </cell>
        </row>
        <row r="25018">
          <cell r="D25018" t="str">
            <v>Савдо</v>
          </cell>
          <cell r="M25018" t="str">
            <v>030</v>
          </cell>
          <cell r="V25018">
            <v>571894666.33333337</v>
          </cell>
          <cell r="AF25018">
            <v>454779880</v>
          </cell>
          <cell r="AJ25018">
            <v>4659079</v>
          </cell>
          <cell r="AT25018">
            <v>0</v>
          </cell>
          <cell r="AU25018">
            <v>0</v>
          </cell>
          <cell r="AV25018">
            <v>0</v>
          </cell>
        </row>
        <row r="25019">
          <cell r="D25019" t="str">
            <v>Савдо</v>
          </cell>
          <cell r="M25019" t="str">
            <v>012</v>
          </cell>
          <cell r="V25019">
            <v>10087926.666666666</v>
          </cell>
          <cell r="AF25019">
            <v>197000</v>
          </cell>
          <cell r="AJ25019">
            <v>735000</v>
          </cell>
          <cell r="AT25019">
            <v>0</v>
          </cell>
          <cell r="AU25019">
            <v>0</v>
          </cell>
          <cell r="AV25019">
            <v>0</v>
          </cell>
        </row>
        <row r="25020">
          <cell r="D25020" t="str">
            <v>Савдо</v>
          </cell>
          <cell r="M25020" t="str">
            <v>008</v>
          </cell>
          <cell r="V25020">
            <v>11802333.333333334</v>
          </cell>
          <cell r="AF25020">
            <v>0</v>
          </cell>
          <cell r="AJ25020">
            <v>0</v>
          </cell>
          <cell r="AT25020">
            <v>0</v>
          </cell>
          <cell r="AU25020">
            <v>0</v>
          </cell>
          <cell r="AV25020">
            <v>0</v>
          </cell>
        </row>
        <row r="25021">
          <cell r="D25021" t="str">
            <v>Савдо</v>
          </cell>
          <cell r="M25021" t="str">
            <v>053</v>
          </cell>
          <cell r="V25021">
            <v>72643069.333333328</v>
          </cell>
          <cell r="AF25021">
            <v>7704000</v>
          </cell>
          <cell r="AJ25021">
            <v>4240000</v>
          </cell>
          <cell r="AT25021">
            <v>51320142</v>
          </cell>
          <cell r="AU25021">
            <v>51320142</v>
          </cell>
          <cell r="AV25021">
            <v>0</v>
          </cell>
        </row>
        <row r="25022">
          <cell r="D25022" t="str">
            <v>Савдо</v>
          </cell>
          <cell r="M25022" t="str">
            <v>033</v>
          </cell>
          <cell r="V25022">
            <v>32182357.333333332</v>
          </cell>
          <cell r="AF25022">
            <v>13000000</v>
          </cell>
          <cell r="AJ25022">
            <v>0</v>
          </cell>
          <cell r="AT25022">
            <v>0</v>
          </cell>
          <cell r="AU25022">
            <v>0</v>
          </cell>
          <cell r="AV25022">
            <v>0</v>
          </cell>
        </row>
        <row r="25023">
          <cell r="D25023" t="str">
            <v>Савдо</v>
          </cell>
          <cell r="M25023" t="str">
            <v>006</v>
          </cell>
          <cell r="V25023">
            <v>192998767</v>
          </cell>
          <cell r="AF25023">
            <v>58565614</v>
          </cell>
          <cell r="AJ25023">
            <v>13169003</v>
          </cell>
          <cell r="AT25023">
            <v>155938174</v>
          </cell>
          <cell r="AU25023">
            <v>155938174</v>
          </cell>
          <cell r="AV25023">
            <v>0</v>
          </cell>
        </row>
        <row r="25024">
          <cell r="D25024" t="str">
            <v>Савдо</v>
          </cell>
          <cell r="M25024" t="str">
            <v>006</v>
          </cell>
          <cell r="V25024">
            <v>479367706.33333331</v>
          </cell>
          <cell r="AF25024">
            <v>86260184</v>
          </cell>
          <cell r="AJ25024">
            <v>114047947</v>
          </cell>
          <cell r="AT25024">
            <v>0</v>
          </cell>
          <cell r="AU25024">
            <v>0</v>
          </cell>
          <cell r="AV25024">
            <v>0</v>
          </cell>
        </row>
        <row r="25025">
          <cell r="D25025" t="str">
            <v>Савдо</v>
          </cell>
          <cell r="M25025" t="str">
            <v>006</v>
          </cell>
          <cell r="V25025">
            <v>5206016.666666667</v>
          </cell>
          <cell r="AF25025">
            <v>6540393</v>
          </cell>
          <cell r="AJ25025">
            <v>1075000</v>
          </cell>
          <cell r="AT25025">
            <v>0</v>
          </cell>
          <cell r="AU25025">
            <v>0</v>
          </cell>
          <cell r="AV25025">
            <v>0</v>
          </cell>
        </row>
        <row r="25026">
          <cell r="D25026" t="str">
            <v>Савдо</v>
          </cell>
          <cell r="M25026" t="str">
            <v>006</v>
          </cell>
          <cell r="V25026">
            <v>1525310</v>
          </cell>
          <cell r="AF25026">
            <v>357000</v>
          </cell>
          <cell r="AJ25026">
            <v>0</v>
          </cell>
          <cell r="AT25026">
            <v>0</v>
          </cell>
          <cell r="AU25026">
            <v>0</v>
          </cell>
          <cell r="AV25026">
            <v>0</v>
          </cell>
        </row>
        <row r="25027">
          <cell r="D25027" t="str">
            <v>Савдо</v>
          </cell>
          <cell r="M25027" t="str">
            <v>006</v>
          </cell>
          <cell r="V25027">
            <v>424000</v>
          </cell>
          <cell r="AF25027">
            <v>0</v>
          </cell>
          <cell r="AJ25027">
            <v>0</v>
          </cell>
          <cell r="AT25027">
            <v>0</v>
          </cell>
          <cell r="AU25027">
            <v>0</v>
          </cell>
          <cell r="AV25027">
            <v>0</v>
          </cell>
        </row>
        <row r="25028">
          <cell r="D25028" t="str">
            <v>Савдо</v>
          </cell>
          <cell r="M25028" t="str">
            <v>030</v>
          </cell>
          <cell r="V25028">
            <v>2739133.3333333335</v>
          </cell>
          <cell r="AF25028">
            <v>93812</v>
          </cell>
          <cell r="AJ25028">
            <v>927142</v>
          </cell>
          <cell r="AT25028">
            <v>0</v>
          </cell>
          <cell r="AU25028">
            <v>0</v>
          </cell>
          <cell r="AV25028">
            <v>0</v>
          </cell>
        </row>
        <row r="25029">
          <cell r="D25029" t="str">
            <v>Савдо</v>
          </cell>
          <cell r="M25029" t="str">
            <v>006</v>
          </cell>
          <cell r="V25029">
            <v>4679107</v>
          </cell>
          <cell r="AF25029">
            <v>0</v>
          </cell>
          <cell r="AJ25029">
            <v>0</v>
          </cell>
          <cell r="AT25029">
            <v>0</v>
          </cell>
          <cell r="AU25029">
            <v>0</v>
          </cell>
          <cell r="AV25029">
            <v>0</v>
          </cell>
        </row>
        <row r="25030">
          <cell r="D25030" t="str">
            <v>Савдо</v>
          </cell>
          <cell r="M25030" t="str">
            <v>006</v>
          </cell>
          <cell r="V25030">
            <v>9387000</v>
          </cell>
          <cell r="AF25030">
            <v>0</v>
          </cell>
          <cell r="AJ25030">
            <v>0</v>
          </cell>
          <cell r="AT25030">
            <v>0</v>
          </cell>
          <cell r="AU25030">
            <v>0</v>
          </cell>
          <cell r="AV25030">
            <v>0</v>
          </cell>
        </row>
        <row r="25031">
          <cell r="D25031" t="str">
            <v>Савдо</v>
          </cell>
          <cell r="M25031" t="str">
            <v>012</v>
          </cell>
          <cell r="V25031">
            <v>1583358686.6666667</v>
          </cell>
          <cell r="AF25031">
            <v>0</v>
          </cell>
          <cell r="AJ25031">
            <v>0</v>
          </cell>
          <cell r="AT25031">
            <v>5917064610</v>
          </cell>
          <cell r="AU25031">
            <v>0</v>
          </cell>
          <cell r="AV25031">
            <v>5917064610</v>
          </cell>
        </row>
        <row r="25032">
          <cell r="D25032" t="str">
            <v>Савдо</v>
          </cell>
          <cell r="M25032" t="str">
            <v>009</v>
          </cell>
          <cell r="V25032">
            <v>406721642</v>
          </cell>
          <cell r="AF25032">
            <v>106345900</v>
          </cell>
          <cell r="AJ25032">
            <v>103076229</v>
          </cell>
          <cell r="AT25032">
            <v>0</v>
          </cell>
          <cell r="AU25032">
            <v>0</v>
          </cell>
          <cell r="AV25032">
            <v>0</v>
          </cell>
        </row>
        <row r="25033">
          <cell r="D25033" t="str">
            <v>Савдо</v>
          </cell>
          <cell r="M25033" t="str">
            <v>006</v>
          </cell>
          <cell r="V25033">
            <v>18168808</v>
          </cell>
          <cell r="AF25033">
            <v>0</v>
          </cell>
          <cell r="AJ25033">
            <v>0</v>
          </cell>
          <cell r="AT25033">
            <v>125986981</v>
          </cell>
          <cell r="AU25033">
            <v>125986981</v>
          </cell>
          <cell r="AV25033">
            <v>0</v>
          </cell>
        </row>
        <row r="25034">
          <cell r="D25034" t="str">
            <v>Савдо</v>
          </cell>
          <cell r="M25034" t="str">
            <v>014</v>
          </cell>
          <cell r="V25034">
            <v>12105666.666666666</v>
          </cell>
          <cell r="AF25034">
            <v>1400000</v>
          </cell>
          <cell r="AJ25034">
            <v>1100000</v>
          </cell>
          <cell r="AT25034">
            <v>0</v>
          </cell>
          <cell r="AU25034">
            <v>0</v>
          </cell>
          <cell r="AV25034">
            <v>0</v>
          </cell>
        </row>
        <row r="25035">
          <cell r="D25035" t="str">
            <v>Савдо</v>
          </cell>
          <cell r="M25035" t="str">
            <v>053</v>
          </cell>
          <cell r="V25035">
            <v>1837333.6666666667</v>
          </cell>
          <cell r="AF25035">
            <v>0</v>
          </cell>
          <cell r="AJ25035">
            <v>0</v>
          </cell>
          <cell r="AT25035">
            <v>0</v>
          </cell>
          <cell r="AU25035">
            <v>0</v>
          </cell>
          <cell r="AV25035">
            <v>0</v>
          </cell>
        </row>
        <row r="25036">
          <cell r="D25036" t="str">
            <v>Савдо</v>
          </cell>
          <cell r="M25036" t="str">
            <v>033</v>
          </cell>
          <cell r="V25036">
            <v>1795881875</v>
          </cell>
          <cell r="AF25036">
            <v>82841678</v>
          </cell>
          <cell r="AJ25036">
            <v>199758550</v>
          </cell>
          <cell r="AT25036">
            <v>13466913381</v>
          </cell>
          <cell r="AU25036">
            <v>13466913381</v>
          </cell>
          <cell r="AV25036">
            <v>0</v>
          </cell>
        </row>
        <row r="25037">
          <cell r="D25037" t="str">
            <v>Савдо</v>
          </cell>
          <cell r="M25037" t="str">
            <v>012</v>
          </cell>
          <cell r="V25037">
            <v>225539869</v>
          </cell>
          <cell r="AF25037">
            <v>223689936</v>
          </cell>
          <cell r="AJ25037">
            <v>45085684</v>
          </cell>
          <cell r="AT25037">
            <v>110000000</v>
          </cell>
          <cell r="AU25037">
            <v>110000000</v>
          </cell>
          <cell r="AV25037">
            <v>0</v>
          </cell>
        </row>
        <row r="25038">
          <cell r="D25038" t="str">
            <v>Савдо</v>
          </cell>
          <cell r="M25038" t="str">
            <v>031</v>
          </cell>
          <cell r="V25038">
            <v>33000000</v>
          </cell>
          <cell r="AF25038">
            <v>400000</v>
          </cell>
          <cell r="AJ25038">
            <v>0</v>
          </cell>
          <cell r="AT25038">
            <v>280666671</v>
          </cell>
          <cell r="AU25038">
            <v>0</v>
          </cell>
          <cell r="AV25038">
            <v>20000000</v>
          </cell>
        </row>
        <row r="25039">
          <cell r="D25039" t="str">
            <v>Савдо</v>
          </cell>
          <cell r="M25039" t="str">
            <v>003</v>
          </cell>
          <cell r="V25039">
            <v>3977500</v>
          </cell>
          <cell r="AF25039">
            <v>15335700</v>
          </cell>
          <cell r="AJ25039">
            <v>0</v>
          </cell>
          <cell r="AT25039">
            <v>0</v>
          </cell>
          <cell r="AU25039">
            <v>0</v>
          </cell>
          <cell r="AV25039">
            <v>0</v>
          </cell>
        </row>
        <row r="25040">
          <cell r="D25040" t="str">
            <v>Савдо</v>
          </cell>
          <cell r="M25040" t="str">
            <v>053</v>
          </cell>
          <cell r="V25040">
            <v>533333.33333333337</v>
          </cell>
          <cell r="AF25040">
            <v>0</v>
          </cell>
          <cell r="AJ25040">
            <v>0</v>
          </cell>
          <cell r="AT25040">
            <v>0</v>
          </cell>
          <cell r="AU25040">
            <v>0</v>
          </cell>
          <cell r="AV25040">
            <v>0</v>
          </cell>
        </row>
        <row r="25041">
          <cell r="D25041" t="str">
            <v>Савдо</v>
          </cell>
          <cell r="M25041" t="str">
            <v>033</v>
          </cell>
          <cell r="V25041">
            <v>194933336</v>
          </cell>
          <cell r="AF25041">
            <v>0</v>
          </cell>
          <cell r="AJ25041">
            <v>0</v>
          </cell>
          <cell r="AT25041">
            <v>0</v>
          </cell>
          <cell r="AU25041">
            <v>0</v>
          </cell>
          <cell r="AV25041">
            <v>0</v>
          </cell>
        </row>
        <row r="25042">
          <cell r="D25042" t="str">
            <v>Савдо</v>
          </cell>
          <cell r="M25042" t="str">
            <v>009</v>
          </cell>
          <cell r="V25042">
            <v>220667000</v>
          </cell>
          <cell r="AF25042">
            <v>0</v>
          </cell>
          <cell r="AJ25042">
            <v>0</v>
          </cell>
          <cell r="AT25042">
            <v>0</v>
          </cell>
          <cell r="AU25042">
            <v>0</v>
          </cell>
          <cell r="AV25042">
            <v>0</v>
          </cell>
        </row>
        <row r="25043">
          <cell r="D25043" t="str">
            <v>Савдо</v>
          </cell>
          <cell r="M25043" t="str">
            <v>030</v>
          </cell>
          <cell r="V25043">
            <v>17550666.666666668</v>
          </cell>
          <cell r="AF25043">
            <v>0</v>
          </cell>
          <cell r="AJ25043">
            <v>0</v>
          </cell>
          <cell r="AT25043">
            <v>156480000</v>
          </cell>
          <cell r="AU25043">
            <v>0</v>
          </cell>
          <cell r="AV25043">
            <v>156480000</v>
          </cell>
        </row>
        <row r="25044">
          <cell r="D25044" t="str">
            <v>Савдо</v>
          </cell>
          <cell r="M25044" t="str">
            <v>053</v>
          </cell>
          <cell r="V25044">
            <v>178333299.33333334</v>
          </cell>
          <cell r="AF25044">
            <v>28365521</v>
          </cell>
          <cell r="AJ25044">
            <v>33555648</v>
          </cell>
          <cell r="AT25044">
            <v>840972222</v>
          </cell>
          <cell r="AU25044">
            <v>840972222</v>
          </cell>
          <cell r="AV25044">
            <v>0</v>
          </cell>
        </row>
        <row r="25045">
          <cell r="D25045" t="str">
            <v>Савдо</v>
          </cell>
          <cell r="V25045">
            <v>49286533.333333336</v>
          </cell>
          <cell r="AF25045">
            <v>0</v>
          </cell>
          <cell r="AJ25045">
            <v>0</v>
          </cell>
          <cell r="AT25045">
            <v>0</v>
          </cell>
          <cell r="AU25045">
            <v>0</v>
          </cell>
          <cell r="AV25045">
            <v>0</v>
          </cell>
        </row>
        <row r="25046">
          <cell r="D25046" t="str">
            <v>Савдо</v>
          </cell>
          <cell r="M25046" t="str">
            <v>048</v>
          </cell>
          <cell r="V25046">
            <v>229995665</v>
          </cell>
          <cell r="AF25046">
            <v>55000</v>
          </cell>
          <cell r="AJ25046">
            <v>14138641</v>
          </cell>
          <cell r="AT25046">
            <v>0</v>
          </cell>
          <cell r="AU25046">
            <v>0</v>
          </cell>
          <cell r="AV25046">
            <v>0</v>
          </cell>
        </row>
        <row r="25047">
          <cell r="D25047" t="str">
            <v>Савдо</v>
          </cell>
          <cell r="M25047" t="str">
            <v>033</v>
          </cell>
          <cell r="V25047">
            <v>14866666.666666666</v>
          </cell>
          <cell r="AF25047">
            <v>2000000</v>
          </cell>
          <cell r="AJ25047">
            <v>0</v>
          </cell>
          <cell r="AT25047">
            <v>739000000</v>
          </cell>
          <cell r="AU25047">
            <v>739000000</v>
          </cell>
          <cell r="AV25047">
            <v>0</v>
          </cell>
        </row>
        <row r="25048">
          <cell r="D25048" t="str">
            <v>Савдо</v>
          </cell>
          <cell r="M25048" t="str">
            <v>033</v>
          </cell>
          <cell r="V25048">
            <v>47527730.666666664</v>
          </cell>
          <cell r="AF25048">
            <v>0</v>
          </cell>
          <cell r="AJ25048">
            <v>0</v>
          </cell>
          <cell r="AT25048">
            <v>0</v>
          </cell>
          <cell r="AU25048">
            <v>0</v>
          </cell>
          <cell r="AV25048">
            <v>0</v>
          </cell>
        </row>
        <row r="25049">
          <cell r="D25049" t="str">
            <v>Савдо</v>
          </cell>
          <cell r="M25049" t="str">
            <v>009</v>
          </cell>
          <cell r="V25049">
            <v>66843333.333333336</v>
          </cell>
          <cell r="AF25049">
            <v>0</v>
          </cell>
          <cell r="AJ25049">
            <v>0</v>
          </cell>
          <cell r="AT25049">
            <v>0</v>
          </cell>
          <cell r="AU25049">
            <v>0</v>
          </cell>
          <cell r="AV25049">
            <v>0</v>
          </cell>
        </row>
        <row r="25050">
          <cell r="D25050" t="str">
            <v>Савдо</v>
          </cell>
          <cell r="M25050" t="str">
            <v>002</v>
          </cell>
          <cell r="V25050">
            <v>1291447</v>
          </cell>
          <cell r="AF25050">
            <v>0</v>
          </cell>
          <cell r="AJ25050">
            <v>0</v>
          </cell>
          <cell r="AT25050">
            <v>0</v>
          </cell>
          <cell r="AU25050">
            <v>0</v>
          </cell>
          <cell r="AV25050">
            <v>0</v>
          </cell>
        </row>
        <row r="25051">
          <cell r="D25051" t="str">
            <v>Савдо</v>
          </cell>
          <cell r="M25051" t="str">
            <v>009</v>
          </cell>
          <cell r="V25051">
            <v>58671666.666666664</v>
          </cell>
          <cell r="AF25051">
            <v>300000</v>
          </cell>
          <cell r="AJ25051">
            <v>600000</v>
          </cell>
          <cell r="AT25051">
            <v>100841154</v>
          </cell>
          <cell r="AU25051">
            <v>100841154</v>
          </cell>
          <cell r="AV25051">
            <v>0</v>
          </cell>
        </row>
        <row r="25052">
          <cell r="D25052" t="str">
            <v>Савдо</v>
          </cell>
          <cell r="M25052" t="str">
            <v>031</v>
          </cell>
          <cell r="V25052">
            <v>17627666.666666668</v>
          </cell>
          <cell r="AF25052">
            <v>4800000</v>
          </cell>
          <cell r="AJ25052">
            <v>3019000</v>
          </cell>
          <cell r="AT25052">
            <v>344904286</v>
          </cell>
          <cell r="AU25052">
            <v>344904286</v>
          </cell>
          <cell r="AV25052">
            <v>0</v>
          </cell>
        </row>
        <row r="25053">
          <cell r="D25053" t="str">
            <v>Савдо</v>
          </cell>
          <cell r="M25053" t="str">
            <v>053</v>
          </cell>
          <cell r="V25053">
            <v>392409730.33333331</v>
          </cell>
          <cell r="AF25053">
            <v>2845600</v>
          </cell>
          <cell r="AJ25053">
            <v>1838300</v>
          </cell>
          <cell r="AT25053">
            <v>0</v>
          </cell>
          <cell r="AU25053">
            <v>0</v>
          </cell>
          <cell r="AV25053">
            <v>0</v>
          </cell>
        </row>
        <row r="25054">
          <cell r="D25054" t="str">
            <v>Савдо</v>
          </cell>
          <cell r="M25054" t="str">
            <v>012</v>
          </cell>
          <cell r="V25054">
            <v>11166666.666666666</v>
          </cell>
          <cell r="AF25054">
            <v>0</v>
          </cell>
          <cell r="AJ25054">
            <v>0</v>
          </cell>
          <cell r="AT25054">
            <v>0</v>
          </cell>
          <cell r="AU25054">
            <v>0</v>
          </cell>
          <cell r="AV25054">
            <v>0</v>
          </cell>
        </row>
        <row r="25055">
          <cell r="D25055" t="str">
            <v>Савдо</v>
          </cell>
          <cell r="M25055" t="str">
            <v>049</v>
          </cell>
          <cell r="V25055">
            <v>6443333.666666667</v>
          </cell>
          <cell r="AF25055">
            <v>100000</v>
          </cell>
          <cell r="AJ25055">
            <v>898200</v>
          </cell>
          <cell r="AT25055">
            <v>129040000</v>
          </cell>
          <cell r="AU25055">
            <v>129040000</v>
          </cell>
          <cell r="AV25055">
            <v>0</v>
          </cell>
        </row>
        <row r="25056">
          <cell r="D25056" t="str">
            <v>Савдо</v>
          </cell>
          <cell r="M25056" t="str">
            <v>005</v>
          </cell>
          <cell r="V25056">
            <v>39652000</v>
          </cell>
          <cell r="AF25056">
            <v>396900000</v>
          </cell>
          <cell r="AJ25056">
            <v>10000000</v>
          </cell>
          <cell r="AT25056">
            <v>500000000</v>
          </cell>
          <cell r="AU25056">
            <v>500000000</v>
          </cell>
          <cell r="AV25056">
            <v>0</v>
          </cell>
        </row>
        <row r="25057">
          <cell r="D25057" t="str">
            <v>Савдо</v>
          </cell>
          <cell r="M25057" t="str">
            <v>003</v>
          </cell>
          <cell r="V25057">
            <v>1417333.3333333333</v>
          </cell>
          <cell r="AF25057">
            <v>2000000</v>
          </cell>
          <cell r="AJ25057">
            <v>110000</v>
          </cell>
          <cell r="AT25057">
            <v>0</v>
          </cell>
          <cell r="AU25057">
            <v>0</v>
          </cell>
          <cell r="AV25057">
            <v>0</v>
          </cell>
        </row>
        <row r="25058">
          <cell r="D25058" t="str">
            <v>Савдо</v>
          </cell>
          <cell r="M25058" t="str">
            <v>051</v>
          </cell>
          <cell r="V25058">
            <v>2030000</v>
          </cell>
          <cell r="AF25058">
            <v>300000</v>
          </cell>
          <cell r="AJ25058">
            <v>348000</v>
          </cell>
          <cell r="AT25058">
            <v>15386149</v>
          </cell>
          <cell r="AU25058">
            <v>15386149</v>
          </cell>
          <cell r="AV25058">
            <v>0</v>
          </cell>
        </row>
        <row r="25059">
          <cell r="D25059" t="str">
            <v>Савдо</v>
          </cell>
          <cell r="M25059" t="str">
            <v>005</v>
          </cell>
          <cell r="V25059">
            <v>8483333.333333334</v>
          </cell>
          <cell r="AF25059">
            <v>2700000</v>
          </cell>
          <cell r="AJ25059">
            <v>0</v>
          </cell>
          <cell r="AT25059">
            <v>0</v>
          </cell>
          <cell r="AU25059">
            <v>0</v>
          </cell>
          <cell r="AV25059">
            <v>0</v>
          </cell>
        </row>
        <row r="25060">
          <cell r="D25060" t="str">
            <v>Савдо</v>
          </cell>
          <cell r="M25060" t="str">
            <v>008</v>
          </cell>
          <cell r="V25060">
            <v>255766130.33333334</v>
          </cell>
          <cell r="AF25060">
            <v>4231819</v>
          </cell>
          <cell r="AJ25060">
            <v>2999988</v>
          </cell>
          <cell r="AT25060">
            <v>729561345</v>
          </cell>
          <cell r="AU25060">
            <v>240000000</v>
          </cell>
          <cell r="AV25060">
            <v>0</v>
          </cell>
        </row>
        <row r="25061">
          <cell r="D25061" t="str">
            <v>Савдо</v>
          </cell>
          <cell r="M25061" t="str">
            <v>006</v>
          </cell>
          <cell r="V25061">
            <v>216666.66666666666</v>
          </cell>
          <cell r="AF25061">
            <v>0</v>
          </cell>
          <cell r="AJ25061">
            <v>0</v>
          </cell>
          <cell r="AT25061">
            <v>0</v>
          </cell>
          <cell r="AU25061">
            <v>0</v>
          </cell>
          <cell r="AV25061">
            <v>0</v>
          </cell>
        </row>
        <row r="25062">
          <cell r="D25062" t="str">
            <v>Савдо</v>
          </cell>
          <cell r="M25062" t="str">
            <v>057</v>
          </cell>
          <cell r="V25062">
            <v>379600000</v>
          </cell>
          <cell r="AF25062">
            <v>106000000</v>
          </cell>
          <cell r="AJ25062">
            <v>0</v>
          </cell>
          <cell r="AT25062">
            <v>2333333336</v>
          </cell>
          <cell r="AU25062">
            <v>2333333336</v>
          </cell>
          <cell r="AV25062">
            <v>0</v>
          </cell>
        </row>
        <row r="25063">
          <cell r="D25063" t="str">
            <v>Савдо</v>
          </cell>
          <cell r="M25063" t="str">
            <v>014</v>
          </cell>
          <cell r="V25063">
            <v>2334792</v>
          </cell>
          <cell r="AF25063">
            <v>8143549</v>
          </cell>
          <cell r="AJ25063">
            <v>0</v>
          </cell>
          <cell r="AT25063">
            <v>0</v>
          </cell>
          <cell r="AU25063">
            <v>0</v>
          </cell>
          <cell r="AV25063">
            <v>0</v>
          </cell>
        </row>
        <row r="25064">
          <cell r="D25064" t="str">
            <v>Савдо</v>
          </cell>
          <cell r="M25064" t="str">
            <v>003</v>
          </cell>
          <cell r="V25064">
            <v>266666.66666666669</v>
          </cell>
          <cell r="AF25064">
            <v>0</v>
          </cell>
          <cell r="AJ25064">
            <v>0</v>
          </cell>
          <cell r="AT25064">
            <v>0</v>
          </cell>
          <cell r="AU25064">
            <v>0</v>
          </cell>
          <cell r="AV25064">
            <v>0</v>
          </cell>
        </row>
        <row r="25065">
          <cell r="D25065" t="str">
            <v>Савдо</v>
          </cell>
          <cell r="M25065" t="str">
            <v>055</v>
          </cell>
          <cell r="V25065">
            <v>89376000</v>
          </cell>
          <cell r="AF25065">
            <v>26000000</v>
          </cell>
          <cell r="AJ25065">
            <v>10000000</v>
          </cell>
          <cell r="AT25065">
            <v>453654668</v>
          </cell>
          <cell r="AU25065">
            <v>54560000</v>
          </cell>
          <cell r="AV25065">
            <v>399094668</v>
          </cell>
        </row>
        <row r="25066">
          <cell r="D25066" t="str">
            <v>Савдо</v>
          </cell>
          <cell r="M25066" t="str">
            <v>038</v>
          </cell>
          <cell r="V25066">
            <v>13237400</v>
          </cell>
          <cell r="AF25066">
            <v>0</v>
          </cell>
          <cell r="AJ25066">
            <v>0</v>
          </cell>
          <cell r="AT25066">
            <v>0</v>
          </cell>
          <cell r="AU25066">
            <v>0</v>
          </cell>
          <cell r="AV25066">
            <v>0</v>
          </cell>
        </row>
        <row r="25067">
          <cell r="D25067" t="str">
            <v>Савдо</v>
          </cell>
          <cell r="M25067" t="str">
            <v>031</v>
          </cell>
          <cell r="V25067">
            <v>73225895</v>
          </cell>
          <cell r="AF25067">
            <v>0</v>
          </cell>
          <cell r="AJ25067">
            <v>1</v>
          </cell>
          <cell r="AT25067">
            <v>0</v>
          </cell>
          <cell r="AU25067">
            <v>0</v>
          </cell>
          <cell r="AV25067">
            <v>0</v>
          </cell>
        </row>
        <row r="25068">
          <cell r="D25068" t="str">
            <v>Савдо</v>
          </cell>
          <cell r="M25068" t="str">
            <v>004</v>
          </cell>
          <cell r="V25068">
            <v>417736210</v>
          </cell>
          <cell r="AF25068">
            <v>11940421</v>
          </cell>
          <cell r="AJ25068">
            <v>32058596</v>
          </cell>
          <cell r="AT25068">
            <v>811411066</v>
          </cell>
          <cell r="AU25068">
            <v>811411066</v>
          </cell>
          <cell r="AV25068">
            <v>0</v>
          </cell>
        </row>
        <row r="25069">
          <cell r="D25069" t="str">
            <v>Савдо</v>
          </cell>
          <cell r="M25069" t="str">
            <v>031</v>
          </cell>
          <cell r="V25069">
            <v>16388333.333333334</v>
          </cell>
          <cell r="AF25069">
            <v>0</v>
          </cell>
          <cell r="AJ25069">
            <v>0</v>
          </cell>
          <cell r="AT25069">
            <v>959400000</v>
          </cell>
          <cell r="AU25069">
            <v>959400000</v>
          </cell>
          <cell r="AV25069">
            <v>0</v>
          </cell>
        </row>
        <row r="25070">
          <cell r="D25070" t="str">
            <v>Савдо</v>
          </cell>
          <cell r="M25070" t="str">
            <v>006</v>
          </cell>
          <cell r="V25070">
            <v>6010000</v>
          </cell>
          <cell r="AF25070">
            <v>0</v>
          </cell>
          <cell r="AJ25070">
            <v>0</v>
          </cell>
          <cell r="AT25070">
            <v>288100000</v>
          </cell>
          <cell r="AU25070">
            <v>0</v>
          </cell>
          <cell r="AV25070">
            <v>288100000</v>
          </cell>
        </row>
        <row r="25071">
          <cell r="D25071" t="str">
            <v>Савдо</v>
          </cell>
          <cell r="M25071" t="str">
            <v>009</v>
          </cell>
          <cell r="V25071">
            <v>20399775</v>
          </cell>
          <cell r="AF25071">
            <v>0</v>
          </cell>
          <cell r="AJ25071">
            <v>0</v>
          </cell>
          <cell r="AT25071">
            <v>0</v>
          </cell>
          <cell r="AU25071">
            <v>0</v>
          </cell>
          <cell r="AV25071">
            <v>0</v>
          </cell>
        </row>
        <row r="25072">
          <cell r="D25072" t="str">
            <v>Савдо</v>
          </cell>
          <cell r="M25072" t="str">
            <v>003</v>
          </cell>
          <cell r="V25072">
            <v>399830816.33333331</v>
          </cell>
          <cell r="AF25072">
            <v>0</v>
          </cell>
          <cell r="AJ25072">
            <v>90000</v>
          </cell>
          <cell r="AT25072">
            <v>0</v>
          </cell>
          <cell r="AU25072">
            <v>0</v>
          </cell>
          <cell r="AV25072">
            <v>0</v>
          </cell>
        </row>
        <row r="25073">
          <cell r="D25073" t="str">
            <v>Савдо</v>
          </cell>
          <cell r="M25073" t="str">
            <v>014</v>
          </cell>
          <cell r="V25073">
            <v>13100000</v>
          </cell>
          <cell r="AF25073">
            <v>9000000</v>
          </cell>
          <cell r="AJ25073">
            <v>0</v>
          </cell>
          <cell r="AT25073">
            <v>255555556</v>
          </cell>
          <cell r="AU25073">
            <v>255555556</v>
          </cell>
          <cell r="AV25073">
            <v>0</v>
          </cell>
        </row>
        <row r="25074">
          <cell r="D25074" t="str">
            <v>Савдо</v>
          </cell>
          <cell r="M25074" t="str">
            <v>057</v>
          </cell>
          <cell r="V25074">
            <v>980123647</v>
          </cell>
          <cell r="AF25074">
            <v>69947177</v>
          </cell>
          <cell r="AJ25074">
            <v>114678726</v>
          </cell>
          <cell r="AT25074">
            <v>0</v>
          </cell>
          <cell r="AU25074">
            <v>0</v>
          </cell>
          <cell r="AV25074">
            <v>0</v>
          </cell>
        </row>
        <row r="25075">
          <cell r="D25075" t="str">
            <v>Савдо</v>
          </cell>
          <cell r="M25075" t="str">
            <v>002</v>
          </cell>
          <cell r="V25075">
            <v>112070708.33333333</v>
          </cell>
          <cell r="AF25075">
            <v>11845846</v>
          </cell>
          <cell r="AJ25075">
            <v>19930042</v>
          </cell>
          <cell r="AT25075">
            <v>0</v>
          </cell>
          <cell r="AU25075">
            <v>0</v>
          </cell>
          <cell r="AV25075">
            <v>0</v>
          </cell>
        </row>
        <row r="25076">
          <cell r="D25076" t="str">
            <v>Савдо</v>
          </cell>
          <cell r="M25076" t="str">
            <v>009</v>
          </cell>
          <cell r="V25076">
            <v>32266731.666666668</v>
          </cell>
          <cell r="AF25076">
            <v>0</v>
          </cell>
          <cell r="AJ25076">
            <v>0</v>
          </cell>
          <cell r="AT25076">
            <v>967112022.93999994</v>
          </cell>
          <cell r="AU25076">
            <v>0</v>
          </cell>
          <cell r="AV25076">
            <v>967112022.93999994</v>
          </cell>
        </row>
        <row r="25077">
          <cell r="D25077" t="str">
            <v>Савдо</v>
          </cell>
          <cell r="M25077" t="str">
            <v>012</v>
          </cell>
          <cell r="V25077">
            <v>7396666.666666667</v>
          </cell>
          <cell r="AF25077">
            <v>4740000</v>
          </cell>
          <cell r="AJ25077">
            <v>650000</v>
          </cell>
          <cell r="AT25077">
            <v>0</v>
          </cell>
          <cell r="AU25077">
            <v>0</v>
          </cell>
          <cell r="AV25077">
            <v>0</v>
          </cell>
        </row>
        <row r="25078">
          <cell r="D25078" t="str">
            <v>Савдо</v>
          </cell>
          <cell r="M25078" t="str">
            <v>031</v>
          </cell>
          <cell r="V25078">
            <v>910000</v>
          </cell>
          <cell r="AF25078">
            <v>1890000</v>
          </cell>
          <cell r="AJ25078">
            <v>0</v>
          </cell>
          <cell r="AT25078">
            <v>0</v>
          </cell>
          <cell r="AU25078">
            <v>0</v>
          </cell>
          <cell r="AV25078">
            <v>0</v>
          </cell>
        </row>
        <row r="25079">
          <cell r="D25079" t="str">
            <v>Савдо</v>
          </cell>
          <cell r="M25079" t="str">
            <v>006</v>
          </cell>
          <cell r="V25079">
            <v>30144169</v>
          </cell>
          <cell r="AF25079">
            <v>0</v>
          </cell>
          <cell r="AJ25079">
            <v>0</v>
          </cell>
          <cell r="AT25079">
            <v>0</v>
          </cell>
          <cell r="AU25079">
            <v>0</v>
          </cell>
          <cell r="AV25079">
            <v>0</v>
          </cell>
        </row>
        <row r="25080">
          <cell r="D25080" t="str">
            <v>Савдо</v>
          </cell>
          <cell r="M25080" t="str">
            <v>033</v>
          </cell>
          <cell r="V25080">
            <v>60905272</v>
          </cell>
          <cell r="AF25080">
            <v>0</v>
          </cell>
          <cell r="AJ25080">
            <v>0</v>
          </cell>
          <cell r="AT25080">
            <v>0</v>
          </cell>
          <cell r="AU25080">
            <v>0</v>
          </cell>
          <cell r="AV25080">
            <v>0</v>
          </cell>
        </row>
        <row r="25081">
          <cell r="D25081" t="str">
            <v>Савдо</v>
          </cell>
          <cell r="M25081" t="str">
            <v>049</v>
          </cell>
          <cell r="V25081">
            <v>42908153390</v>
          </cell>
          <cell r="AF25081">
            <v>4610047577</v>
          </cell>
          <cell r="AJ25081">
            <v>2496898575</v>
          </cell>
          <cell r="AT25081">
            <v>0</v>
          </cell>
          <cell r="AU25081">
            <v>0</v>
          </cell>
          <cell r="AV25081">
            <v>0</v>
          </cell>
        </row>
        <row r="25082">
          <cell r="D25082" t="str">
            <v>Савдо</v>
          </cell>
          <cell r="M25082" t="str">
            <v>006</v>
          </cell>
          <cell r="V25082">
            <v>8273666.666666667</v>
          </cell>
          <cell r="AF25082">
            <v>0</v>
          </cell>
          <cell r="AJ25082">
            <v>0</v>
          </cell>
          <cell r="AT25082">
            <v>169831915</v>
          </cell>
          <cell r="AU25082">
            <v>169831915</v>
          </cell>
          <cell r="AV25082">
            <v>0</v>
          </cell>
        </row>
        <row r="25083">
          <cell r="D25083" t="str">
            <v>Савдо</v>
          </cell>
          <cell r="M25083" t="str">
            <v>055</v>
          </cell>
          <cell r="V25083">
            <v>60915800.666666664</v>
          </cell>
          <cell r="AF25083">
            <v>0</v>
          </cell>
          <cell r="AJ25083">
            <v>15038388</v>
          </cell>
          <cell r="AT25083">
            <v>0</v>
          </cell>
          <cell r="AU25083">
            <v>0</v>
          </cell>
          <cell r="AV25083">
            <v>0</v>
          </cell>
        </row>
        <row r="25084">
          <cell r="D25084" t="str">
            <v>Савдо</v>
          </cell>
          <cell r="M25084" t="str">
            <v>011</v>
          </cell>
          <cell r="V25084">
            <v>40575486.666666664</v>
          </cell>
          <cell r="AF25084">
            <v>0</v>
          </cell>
          <cell r="AJ25084">
            <v>0</v>
          </cell>
          <cell r="AT25084">
            <v>4540000</v>
          </cell>
          <cell r="AU25084">
            <v>4540000</v>
          </cell>
          <cell r="AV25084">
            <v>0</v>
          </cell>
        </row>
        <row r="25085">
          <cell r="D25085" t="str">
            <v>Савдо</v>
          </cell>
          <cell r="M25085" t="str">
            <v>003</v>
          </cell>
          <cell r="V25085">
            <v>31563526</v>
          </cell>
          <cell r="AF25085">
            <v>1857068</v>
          </cell>
          <cell r="AJ25085">
            <v>0</v>
          </cell>
          <cell r="AT25085">
            <v>0</v>
          </cell>
          <cell r="AU25085">
            <v>0</v>
          </cell>
          <cell r="AV25085">
            <v>0</v>
          </cell>
        </row>
        <row r="25086">
          <cell r="D25086" t="str">
            <v>Савдо</v>
          </cell>
          <cell r="M25086" t="str">
            <v>008</v>
          </cell>
          <cell r="V25086">
            <v>57703061.666666664</v>
          </cell>
          <cell r="AF25086">
            <v>28105584</v>
          </cell>
          <cell r="AJ25086">
            <v>8185700</v>
          </cell>
          <cell r="AT25086">
            <v>0</v>
          </cell>
          <cell r="AU25086">
            <v>0</v>
          </cell>
          <cell r="AV25086">
            <v>0</v>
          </cell>
        </row>
        <row r="25087">
          <cell r="D25087" t="str">
            <v>Савдо</v>
          </cell>
          <cell r="M25087" t="str">
            <v>005</v>
          </cell>
          <cell r="V25087">
            <v>152164617.33333334</v>
          </cell>
          <cell r="AF25087">
            <v>271492843</v>
          </cell>
          <cell r="AJ25087">
            <v>11090012</v>
          </cell>
          <cell r="AT25087">
            <v>0</v>
          </cell>
          <cell r="AU25087">
            <v>0</v>
          </cell>
          <cell r="AV25087">
            <v>0</v>
          </cell>
        </row>
        <row r="25088">
          <cell r="D25088" t="str">
            <v>Савдо</v>
          </cell>
          <cell r="M25088" t="str">
            <v>031</v>
          </cell>
          <cell r="V25088">
            <v>4825833.333333333</v>
          </cell>
          <cell r="AF25088">
            <v>0</v>
          </cell>
          <cell r="AJ25088">
            <v>0</v>
          </cell>
          <cell r="AT25088">
            <v>0</v>
          </cell>
          <cell r="AU25088">
            <v>0</v>
          </cell>
          <cell r="AV25088">
            <v>0</v>
          </cell>
        </row>
        <row r="25089">
          <cell r="D25089" t="str">
            <v>Савдо</v>
          </cell>
          <cell r="M25089" t="str">
            <v>014</v>
          </cell>
          <cell r="V25089">
            <v>5666666.666666667</v>
          </cell>
          <cell r="AF25089">
            <v>15000000</v>
          </cell>
          <cell r="AJ25089">
            <v>0</v>
          </cell>
          <cell r="AT25089">
            <v>384193333</v>
          </cell>
          <cell r="AU25089">
            <v>384193333</v>
          </cell>
          <cell r="AV25089">
            <v>0</v>
          </cell>
        </row>
        <row r="25090">
          <cell r="D25090" t="str">
            <v>Савдо</v>
          </cell>
          <cell r="M25090" t="str">
            <v>005</v>
          </cell>
          <cell r="V25090">
            <v>22483588.333333332</v>
          </cell>
          <cell r="AF25090">
            <v>0</v>
          </cell>
          <cell r="AJ25090">
            <v>0</v>
          </cell>
          <cell r="AT25090">
            <v>40000000</v>
          </cell>
          <cell r="AU25090">
            <v>0</v>
          </cell>
          <cell r="AV25090">
            <v>40000000</v>
          </cell>
        </row>
        <row r="25091">
          <cell r="D25091" t="str">
            <v>Савдо</v>
          </cell>
          <cell r="M25091" t="str">
            <v>004</v>
          </cell>
          <cell r="V25091">
            <v>74926270</v>
          </cell>
          <cell r="AF25091">
            <v>0</v>
          </cell>
          <cell r="AJ25091">
            <v>1900000</v>
          </cell>
          <cell r="AT25091">
            <v>150000000</v>
          </cell>
          <cell r="AU25091">
            <v>150000000</v>
          </cell>
          <cell r="AV25091">
            <v>0</v>
          </cell>
        </row>
        <row r="25092">
          <cell r="D25092" t="str">
            <v>Савдо</v>
          </cell>
          <cell r="M25092" t="str">
            <v>048</v>
          </cell>
          <cell r="V25092">
            <v>21163507</v>
          </cell>
          <cell r="AF25092">
            <v>0</v>
          </cell>
          <cell r="AJ25092">
            <v>0</v>
          </cell>
          <cell r="AT25092">
            <v>0</v>
          </cell>
          <cell r="AU25092">
            <v>0</v>
          </cell>
          <cell r="AV25092">
            <v>0</v>
          </cell>
        </row>
        <row r="25093">
          <cell r="D25093" t="str">
            <v>Савдо</v>
          </cell>
          <cell r="M25093" t="str">
            <v>002</v>
          </cell>
          <cell r="V25093">
            <v>154894624</v>
          </cell>
          <cell r="AF25093">
            <v>35940326</v>
          </cell>
          <cell r="AJ25093">
            <v>14773848</v>
          </cell>
          <cell r="AT25093">
            <v>1250000000</v>
          </cell>
          <cell r="AU25093">
            <v>1250000000</v>
          </cell>
          <cell r="AV25093">
            <v>0</v>
          </cell>
        </row>
        <row r="25094">
          <cell r="D25094" t="str">
            <v>Савдо</v>
          </cell>
          <cell r="M25094" t="str">
            <v>031</v>
          </cell>
          <cell r="V25094">
            <v>44710833.333333336</v>
          </cell>
          <cell r="AF25094">
            <v>0</v>
          </cell>
          <cell r="AJ25094">
            <v>0</v>
          </cell>
          <cell r="AT25094">
            <v>0</v>
          </cell>
          <cell r="AU25094">
            <v>0</v>
          </cell>
          <cell r="AV25094">
            <v>0</v>
          </cell>
        </row>
        <row r="25095">
          <cell r="D25095" t="str">
            <v>Савдо</v>
          </cell>
          <cell r="M25095" t="str">
            <v>049</v>
          </cell>
          <cell r="V25095">
            <v>11945811325</v>
          </cell>
          <cell r="AF25095">
            <v>786064477</v>
          </cell>
          <cell r="AJ25095">
            <v>592734547</v>
          </cell>
          <cell r="AT25095">
            <v>0</v>
          </cell>
          <cell r="AU25095">
            <v>0</v>
          </cell>
          <cell r="AV25095">
            <v>0</v>
          </cell>
        </row>
        <row r="25096">
          <cell r="D25096" t="str">
            <v>Савдо</v>
          </cell>
          <cell r="M25096" t="str">
            <v>009</v>
          </cell>
          <cell r="V25096">
            <v>7861583.333333333</v>
          </cell>
          <cell r="AF25096">
            <v>5000000</v>
          </cell>
          <cell r="AJ25096">
            <v>0</v>
          </cell>
          <cell r="AT25096">
            <v>0</v>
          </cell>
          <cell r="AU25096">
            <v>0</v>
          </cell>
          <cell r="AV25096">
            <v>0</v>
          </cell>
        </row>
        <row r="25097">
          <cell r="D25097" t="str">
            <v>Савдо</v>
          </cell>
          <cell r="M25097" t="str">
            <v>053</v>
          </cell>
          <cell r="V25097">
            <v>8333333.333333333</v>
          </cell>
          <cell r="AF25097">
            <v>0</v>
          </cell>
          <cell r="AJ25097">
            <v>0</v>
          </cell>
          <cell r="AT25097">
            <v>0</v>
          </cell>
          <cell r="AU25097">
            <v>0</v>
          </cell>
          <cell r="AV25097">
            <v>0</v>
          </cell>
        </row>
        <row r="25098">
          <cell r="D25098" t="str">
            <v>Савдо</v>
          </cell>
          <cell r="M25098" t="str">
            <v>049</v>
          </cell>
          <cell r="V25098">
            <v>2112723403.3333333</v>
          </cell>
          <cell r="AF25098">
            <v>100000000</v>
          </cell>
          <cell r="AJ25098">
            <v>39500000</v>
          </cell>
          <cell r="AT25098">
            <v>0</v>
          </cell>
          <cell r="AU25098">
            <v>0</v>
          </cell>
          <cell r="AV25098">
            <v>0</v>
          </cell>
        </row>
        <row r="25099">
          <cell r="D25099" t="str">
            <v>Савдо</v>
          </cell>
          <cell r="M25099" t="str">
            <v>049</v>
          </cell>
          <cell r="V25099">
            <v>27481750</v>
          </cell>
          <cell r="AF25099">
            <v>0</v>
          </cell>
          <cell r="AJ25099">
            <v>0</v>
          </cell>
          <cell r="AT25099">
            <v>0</v>
          </cell>
          <cell r="AU25099">
            <v>0</v>
          </cell>
          <cell r="AV25099">
            <v>0</v>
          </cell>
        </row>
        <row r="25100">
          <cell r="D25100" t="str">
            <v>Савдо</v>
          </cell>
          <cell r="M25100" t="str">
            <v>003</v>
          </cell>
          <cell r="V25100">
            <v>86770929.666666672</v>
          </cell>
          <cell r="AF25100">
            <v>10140700</v>
          </cell>
          <cell r="AJ25100">
            <v>6351016</v>
          </cell>
          <cell r="AT25100">
            <v>30290017</v>
          </cell>
          <cell r="AU25100">
            <v>30290017</v>
          </cell>
          <cell r="AV25100">
            <v>0</v>
          </cell>
        </row>
        <row r="25101">
          <cell r="D25101" t="str">
            <v>Савдо</v>
          </cell>
          <cell r="M25101" t="str">
            <v>049</v>
          </cell>
          <cell r="V25101">
            <v>1574884661.3333333</v>
          </cell>
          <cell r="AF25101">
            <v>85000000</v>
          </cell>
          <cell r="AJ25101">
            <v>393122796</v>
          </cell>
          <cell r="AT25101">
            <v>1496432984.3399999</v>
          </cell>
          <cell r="AU25101">
            <v>1496432984.3399999</v>
          </cell>
          <cell r="AV25101">
            <v>0</v>
          </cell>
        </row>
        <row r="25102">
          <cell r="D25102" t="str">
            <v>Савдо</v>
          </cell>
          <cell r="M25102" t="str">
            <v>006</v>
          </cell>
          <cell r="V25102">
            <v>46293037.333333336</v>
          </cell>
          <cell r="AF25102">
            <v>0</v>
          </cell>
          <cell r="AJ25102">
            <v>11600000</v>
          </cell>
          <cell r="AT25102">
            <v>0</v>
          </cell>
          <cell r="AU25102">
            <v>0</v>
          </cell>
          <cell r="AV25102">
            <v>0</v>
          </cell>
        </row>
        <row r="25103">
          <cell r="D25103" t="str">
            <v>Савдо</v>
          </cell>
          <cell r="M25103" t="str">
            <v>053</v>
          </cell>
          <cell r="V25103">
            <v>9126580243.333334</v>
          </cell>
          <cell r="AF25103">
            <v>6002085382</v>
          </cell>
          <cell r="AJ25103">
            <v>32600</v>
          </cell>
          <cell r="AT25103">
            <v>0</v>
          </cell>
          <cell r="AU25103">
            <v>0</v>
          </cell>
          <cell r="AV25103">
            <v>0</v>
          </cell>
        </row>
        <row r="25104">
          <cell r="D25104" t="str">
            <v>Савдо</v>
          </cell>
          <cell r="M25104" t="str">
            <v>002</v>
          </cell>
          <cell r="V25104">
            <v>2072559915</v>
          </cell>
          <cell r="AF25104">
            <v>185000000</v>
          </cell>
          <cell r="AJ25104">
            <v>424890000</v>
          </cell>
          <cell r="AT25104">
            <v>0</v>
          </cell>
          <cell r="AU25104">
            <v>0</v>
          </cell>
          <cell r="AV25104">
            <v>0</v>
          </cell>
        </row>
        <row r="25105">
          <cell r="D25105" t="str">
            <v>Савдо</v>
          </cell>
          <cell r="M25105" t="str">
            <v>006</v>
          </cell>
          <cell r="V25105">
            <v>137678891.66666666</v>
          </cell>
          <cell r="AF25105">
            <v>6041469</v>
          </cell>
          <cell r="AJ25105">
            <v>317164</v>
          </cell>
          <cell r="AT25105">
            <v>1760606041</v>
          </cell>
          <cell r="AU25105">
            <v>1760606041</v>
          </cell>
          <cell r="AV25105">
            <v>0</v>
          </cell>
        </row>
        <row r="25106">
          <cell r="D25106" t="str">
            <v>Савдо</v>
          </cell>
          <cell r="M25106" t="str">
            <v>049</v>
          </cell>
          <cell r="V25106">
            <v>71710365.666666672</v>
          </cell>
          <cell r="AF25106">
            <v>0</v>
          </cell>
          <cell r="AJ25106">
            <v>0</v>
          </cell>
          <cell r="AT25106">
            <v>0</v>
          </cell>
          <cell r="AU25106">
            <v>0</v>
          </cell>
          <cell r="AV25106">
            <v>0</v>
          </cell>
        </row>
        <row r="25107">
          <cell r="D25107" t="str">
            <v>Савдо</v>
          </cell>
          <cell r="M25107" t="str">
            <v>049</v>
          </cell>
          <cell r="V25107">
            <v>422994573.33333331</v>
          </cell>
          <cell r="AF25107">
            <v>152696587</v>
          </cell>
          <cell r="AJ25107">
            <v>109506471</v>
          </cell>
          <cell r="AT25107">
            <v>0</v>
          </cell>
          <cell r="AU25107">
            <v>0</v>
          </cell>
          <cell r="AV25107">
            <v>0</v>
          </cell>
        </row>
        <row r="25108">
          <cell r="D25108" t="str">
            <v>Савдо</v>
          </cell>
          <cell r="M25108" t="str">
            <v>033</v>
          </cell>
          <cell r="V25108">
            <v>15685276.666666666</v>
          </cell>
          <cell r="AF25108">
            <v>0</v>
          </cell>
          <cell r="AJ25108">
            <v>2587500</v>
          </cell>
          <cell r="AT25108">
            <v>0</v>
          </cell>
          <cell r="AU25108">
            <v>0</v>
          </cell>
          <cell r="AV25108">
            <v>0</v>
          </cell>
        </row>
        <row r="25109">
          <cell r="D25109" t="str">
            <v>Савдо</v>
          </cell>
          <cell r="M25109" t="str">
            <v>008</v>
          </cell>
          <cell r="V25109">
            <v>25975000</v>
          </cell>
          <cell r="AF25109">
            <v>1542000</v>
          </cell>
          <cell r="AJ25109">
            <v>0</v>
          </cell>
          <cell r="AT25109">
            <v>0</v>
          </cell>
          <cell r="AU25109">
            <v>0</v>
          </cell>
          <cell r="AV25109">
            <v>0</v>
          </cell>
        </row>
        <row r="25110">
          <cell r="D25110" t="str">
            <v>Савдо</v>
          </cell>
          <cell r="M25110" t="str">
            <v>049</v>
          </cell>
          <cell r="V25110">
            <v>77063466.666666672</v>
          </cell>
          <cell r="AF25110">
            <v>0</v>
          </cell>
          <cell r="AJ25110">
            <v>0</v>
          </cell>
          <cell r="AT25110">
            <v>0</v>
          </cell>
          <cell r="AU25110">
            <v>0</v>
          </cell>
          <cell r="AV25110">
            <v>0</v>
          </cell>
        </row>
        <row r="25111">
          <cell r="D25111" t="str">
            <v>Савдо</v>
          </cell>
          <cell r="M25111" t="str">
            <v>008</v>
          </cell>
          <cell r="V25111">
            <v>21628486.666666668</v>
          </cell>
          <cell r="AF25111">
            <v>7000000</v>
          </cell>
          <cell r="AJ25111">
            <v>7000000</v>
          </cell>
          <cell r="AT25111">
            <v>0</v>
          </cell>
          <cell r="AU25111">
            <v>0</v>
          </cell>
          <cell r="AV25111">
            <v>0</v>
          </cell>
        </row>
        <row r="25112">
          <cell r="D25112" t="str">
            <v>Савдо</v>
          </cell>
          <cell r="M25112" t="str">
            <v>033</v>
          </cell>
          <cell r="V25112">
            <v>109913836.33333333</v>
          </cell>
          <cell r="AF25112">
            <v>12792048</v>
          </cell>
          <cell r="AJ25112">
            <v>16188000</v>
          </cell>
          <cell r="AT25112">
            <v>0</v>
          </cell>
          <cell r="AU25112">
            <v>0</v>
          </cell>
          <cell r="AV25112">
            <v>0</v>
          </cell>
        </row>
        <row r="25113">
          <cell r="D25113" t="str">
            <v>Савдо</v>
          </cell>
          <cell r="M25113" t="str">
            <v>033</v>
          </cell>
          <cell r="V25113">
            <v>11158364.333333334</v>
          </cell>
          <cell r="AF25113">
            <v>0</v>
          </cell>
          <cell r="AJ25113">
            <v>0</v>
          </cell>
          <cell r="AT25113">
            <v>0</v>
          </cell>
          <cell r="AU25113">
            <v>0</v>
          </cell>
          <cell r="AV25113">
            <v>0</v>
          </cell>
        </row>
        <row r="25114">
          <cell r="D25114" t="str">
            <v>Савдо</v>
          </cell>
          <cell r="M25114" t="str">
            <v>055</v>
          </cell>
          <cell r="V25114">
            <v>266666.66666666669</v>
          </cell>
          <cell r="AF25114">
            <v>0</v>
          </cell>
          <cell r="AJ25114">
            <v>0</v>
          </cell>
          <cell r="AT25114">
            <v>0</v>
          </cell>
          <cell r="AU25114">
            <v>0</v>
          </cell>
          <cell r="AV25114">
            <v>0</v>
          </cell>
        </row>
        <row r="25115">
          <cell r="D25115" t="str">
            <v>Савдо</v>
          </cell>
          <cell r="M25115" t="str">
            <v>012</v>
          </cell>
          <cell r="V25115">
            <v>5545666.666666667</v>
          </cell>
          <cell r="AF25115">
            <v>0</v>
          </cell>
          <cell r="AJ25115">
            <v>0</v>
          </cell>
          <cell r="AT25115">
            <v>72350521</v>
          </cell>
          <cell r="AU25115">
            <v>72350521</v>
          </cell>
          <cell r="AV25115">
            <v>0</v>
          </cell>
        </row>
        <row r="25116">
          <cell r="D25116" t="str">
            <v>Савдо</v>
          </cell>
          <cell r="M25116" t="str">
            <v>012</v>
          </cell>
          <cell r="V25116">
            <v>13795283.333333334</v>
          </cell>
          <cell r="AF25116">
            <v>1387452500</v>
          </cell>
          <cell r="AJ25116">
            <v>0</v>
          </cell>
          <cell r="AT25116">
            <v>0</v>
          </cell>
          <cell r="AU25116">
            <v>0</v>
          </cell>
          <cell r="AV25116">
            <v>0</v>
          </cell>
        </row>
        <row r="25117">
          <cell r="D25117" t="str">
            <v>Савдо</v>
          </cell>
          <cell r="M25117" t="str">
            <v>005</v>
          </cell>
          <cell r="V25117">
            <v>2201566.6666666665</v>
          </cell>
          <cell r="AF25117">
            <v>300000</v>
          </cell>
          <cell r="AJ25117">
            <v>750000</v>
          </cell>
          <cell r="AT25117">
            <v>0</v>
          </cell>
          <cell r="AU25117">
            <v>0</v>
          </cell>
          <cell r="AV25117">
            <v>0</v>
          </cell>
        </row>
        <row r="25118">
          <cell r="D25118" t="str">
            <v>Савдо</v>
          </cell>
          <cell r="M25118" t="str">
            <v>008</v>
          </cell>
          <cell r="V25118">
            <v>333333.33333333331</v>
          </cell>
          <cell r="AF25118">
            <v>0</v>
          </cell>
          <cell r="AJ25118">
            <v>0</v>
          </cell>
          <cell r="AT25118">
            <v>0</v>
          </cell>
          <cell r="AU25118">
            <v>0</v>
          </cell>
          <cell r="AV25118">
            <v>0</v>
          </cell>
        </row>
        <row r="25119">
          <cell r="D25119" t="str">
            <v>Савдо</v>
          </cell>
          <cell r="M25119" t="str">
            <v>006</v>
          </cell>
          <cell r="V25119">
            <v>866666.66666666663</v>
          </cell>
          <cell r="AF25119">
            <v>420000</v>
          </cell>
          <cell r="AJ25119">
            <v>0</v>
          </cell>
          <cell r="AT25119">
            <v>0</v>
          </cell>
          <cell r="AU25119">
            <v>0</v>
          </cell>
          <cell r="AV25119">
            <v>0</v>
          </cell>
        </row>
        <row r="25120">
          <cell r="D25120" t="str">
            <v>Савдо</v>
          </cell>
          <cell r="M25120" t="str">
            <v>012</v>
          </cell>
          <cell r="V25120">
            <v>97805000</v>
          </cell>
          <cell r="AF25120">
            <v>9160000</v>
          </cell>
          <cell r="AJ25120">
            <v>28200000</v>
          </cell>
          <cell r="AT25120">
            <v>0</v>
          </cell>
          <cell r="AU25120">
            <v>0</v>
          </cell>
          <cell r="AV25120">
            <v>0</v>
          </cell>
        </row>
        <row r="25121">
          <cell r="D25121" t="str">
            <v>Савдо</v>
          </cell>
          <cell r="M25121" t="str">
            <v>012</v>
          </cell>
          <cell r="V25121">
            <v>8250338.666666667</v>
          </cell>
          <cell r="AF25121">
            <v>0</v>
          </cell>
          <cell r="AJ25121">
            <v>0</v>
          </cell>
          <cell r="AT25121">
            <v>0</v>
          </cell>
          <cell r="AU25121">
            <v>0</v>
          </cell>
          <cell r="AV25121">
            <v>0</v>
          </cell>
        </row>
        <row r="25122">
          <cell r="D25122" t="str">
            <v>Савдо</v>
          </cell>
          <cell r="M25122" t="str">
            <v>012</v>
          </cell>
          <cell r="V25122">
            <v>8352633.333333333</v>
          </cell>
          <cell r="AF25122">
            <v>5545700</v>
          </cell>
          <cell r="AJ25122">
            <v>0</v>
          </cell>
          <cell r="AT25122">
            <v>0</v>
          </cell>
          <cell r="AU25122">
            <v>0</v>
          </cell>
          <cell r="AV25122">
            <v>0</v>
          </cell>
        </row>
        <row r="25123">
          <cell r="D25123" t="str">
            <v>Савдо</v>
          </cell>
          <cell r="M25123" t="str">
            <v>002</v>
          </cell>
          <cell r="V25123">
            <v>9021000</v>
          </cell>
          <cell r="AF25123">
            <v>0</v>
          </cell>
          <cell r="AJ25123">
            <v>0</v>
          </cell>
          <cell r="AT25123">
            <v>0</v>
          </cell>
          <cell r="AU25123">
            <v>0</v>
          </cell>
          <cell r="AV25123">
            <v>0</v>
          </cell>
        </row>
        <row r="25124">
          <cell r="D25124" t="str">
            <v>Савдо</v>
          </cell>
          <cell r="M25124" t="str">
            <v>002</v>
          </cell>
          <cell r="V25124">
            <v>440922177</v>
          </cell>
          <cell r="AF25124">
            <v>0</v>
          </cell>
          <cell r="AJ25124">
            <v>9307417</v>
          </cell>
          <cell r="AT25124">
            <v>0</v>
          </cell>
          <cell r="AU25124">
            <v>0</v>
          </cell>
          <cell r="AV25124">
            <v>0</v>
          </cell>
        </row>
        <row r="25125">
          <cell r="D25125" t="str">
            <v>Савдо</v>
          </cell>
          <cell r="M25125" t="str">
            <v>033</v>
          </cell>
          <cell r="V25125">
            <v>22200406.333333332</v>
          </cell>
          <cell r="AF25125">
            <v>111518421</v>
          </cell>
          <cell r="AJ25125">
            <v>2579580</v>
          </cell>
          <cell r="AT25125">
            <v>0</v>
          </cell>
          <cell r="AU25125">
            <v>0</v>
          </cell>
          <cell r="AV25125">
            <v>0</v>
          </cell>
        </row>
        <row r="25126">
          <cell r="D25126" t="str">
            <v>Савдо</v>
          </cell>
          <cell r="M25126" t="str">
            <v>002</v>
          </cell>
          <cell r="V25126">
            <v>215481791</v>
          </cell>
          <cell r="AF25126">
            <v>0</v>
          </cell>
          <cell r="AJ25126">
            <v>0</v>
          </cell>
          <cell r="AT25126">
            <v>0</v>
          </cell>
          <cell r="AU25126">
            <v>0</v>
          </cell>
          <cell r="AV25126">
            <v>0</v>
          </cell>
        </row>
        <row r="25127">
          <cell r="D25127" t="str">
            <v>Савдо</v>
          </cell>
          <cell r="M25127" t="str">
            <v>009</v>
          </cell>
          <cell r="V25127">
            <v>320245040</v>
          </cell>
          <cell r="AF25127">
            <v>924000</v>
          </cell>
          <cell r="AJ25127">
            <v>8144542</v>
          </cell>
          <cell r="AT25127">
            <v>1200000000</v>
          </cell>
          <cell r="AU25127">
            <v>800000000</v>
          </cell>
          <cell r="AV25127">
            <v>400000000</v>
          </cell>
        </row>
        <row r="25128">
          <cell r="D25128" t="str">
            <v>Савдо</v>
          </cell>
          <cell r="M25128" t="str">
            <v>051</v>
          </cell>
          <cell r="V25128">
            <v>112071333.33333333</v>
          </cell>
          <cell r="AF25128">
            <v>59512500</v>
          </cell>
          <cell r="AJ25128">
            <v>0</v>
          </cell>
          <cell r="AT25128">
            <v>111687505</v>
          </cell>
          <cell r="AU25128">
            <v>111687505</v>
          </cell>
          <cell r="AV25128">
            <v>0</v>
          </cell>
        </row>
        <row r="25129">
          <cell r="D25129" t="str">
            <v>Савдо</v>
          </cell>
          <cell r="M25129" t="str">
            <v>009</v>
          </cell>
          <cell r="V25129">
            <v>19035300</v>
          </cell>
          <cell r="AF25129">
            <v>0</v>
          </cell>
          <cell r="AJ25129">
            <v>0</v>
          </cell>
          <cell r="AT25129">
            <v>294258390</v>
          </cell>
          <cell r="AU25129">
            <v>0</v>
          </cell>
          <cell r="AV25129">
            <v>294258390</v>
          </cell>
        </row>
        <row r="25130">
          <cell r="D25130" t="str">
            <v>Савдо</v>
          </cell>
          <cell r="M25130" t="str">
            <v>005</v>
          </cell>
          <cell r="V25130">
            <v>30503655</v>
          </cell>
          <cell r="AF25130">
            <v>1479785</v>
          </cell>
          <cell r="AJ25130">
            <v>0</v>
          </cell>
          <cell r="AT25130">
            <v>0</v>
          </cell>
          <cell r="AU25130">
            <v>0</v>
          </cell>
          <cell r="AV25130">
            <v>0</v>
          </cell>
        </row>
        <row r="25131">
          <cell r="D25131" t="str">
            <v>Савдо</v>
          </cell>
          <cell r="M25131" t="str">
            <v>053</v>
          </cell>
          <cell r="V25131">
            <v>9618333.333333334</v>
          </cell>
          <cell r="AF25131">
            <v>0</v>
          </cell>
          <cell r="AJ25131">
            <v>0</v>
          </cell>
          <cell r="AT25131">
            <v>0</v>
          </cell>
          <cell r="AU25131">
            <v>0</v>
          </cell>
          <cell r="AV25131">
            <v>0</v>
          </cell>
        </row>
        <row r="25132">
          <cell r="D25132" t="str">
            <v>Савдо</v>
          </cell>
          <cell r="M25132" t="str">
            <v>014</v>
          </cell>
          <cell r="V25132">
            <v>1066670.3333333333</v>
          </cell>
          <cell r="AF25132">
            <v>0</v>
          </cell>
          <cell r="AJ25132">
            <v>0</v>
          </cell>
          <cell r="AT25132">
            <v>0</v>
          </cell>
          <cell r="AU25132">
            <v>0</v>
          </cell>
          <cell r="AV25132">
            <v>0</v>
          </cell>
        </row>
        <row r="25133">
          <cell r="D25133" t="str">
            <v>Савдо</v>
          </cell>
          <cell r="M25133" t="str">
            <v>006</v>
          </cell>
          <cell r="V25133">
            <v>8026315.333333333</v>
          </cell>
          <cell r="AF25133">
            <v>0</v>
          </cell>
          <cell r="AJ25133">
            <v>0</v>
          </cell>
          <cell r="AT25133">
            <v>0</v>
          </cell>
          <cell r="AU25133">
            <v>0</v>
          </cell>
          <cell r="AV25133">
            <v>0</v>
          </cell>
        </row>
        <row r="25134">
          <cell r="D25134" t="str">
            <v>Савдо</v>
          </cell>
          <cell r="M25134" t="str">
            <v>049</v>
          </cell>
          <cell r="V25134">
            <v>374892820.33333331</v>
          </cell>
          <cell r="AF25134">
            <v>158785080</v>
          </cell>
          <cell r="AJ25134">
            <v>30855138</v>
          </cell>
          <cell r="AT25134">
            <v>0</v>
          </cell>
          <cell r="AU25134">
            <v>0</v>
          </cell>
          <cell r="AV25134">
            <v>0</v>
          </cell>
        </row>
        <row r="25135">
          <cell r="D25135" t="str">
            <v>Савдо</v>
          </cell>
          <cell r="M25135" t="str">
            <v>006</v>
          </cell>
          <cell r="V25135">
            <v>520000</v>
          </cell>
          <cell r="AF25135">
            <v>0</v>
          </cell>
          <cell r="AJ25135">
            <v>0</v>
          </cell>
          <cell r="AT25135">
            <v>100000000</v>
          </cell>
          <cell r="AU25135">
            <v>100000000</v>
          </cell>
          <cell r="AV25135">
            <v>0</v>
          </cell>
        </row>
        <row r="25136">
          <cell r="D25136" t="str">
            <v>Савдо</v>
          </cell>
          <cell r="M25136" t="str">
            <v>006</v>
          </cell>
          <cell r="V25136">
            <v>58035167</v>
          </cell>
          <cell r="AF25136">
            <v>6928615</v>
          </cell>
          <cell r="AJ25136">
            <v>14815587</v>
          </cell>
          <cell r="AT25136">
            <v>0</v>
          </cell>
          <cell r="AU25136">
            <v>0</v>
          </cell>
          <cell r="AV25136">
            <v>0</v>
          </cell>
        </row>
        <row r="25137">
          <cell r="D25137" t="str">
            <v>Савдо</v>
          </cell>
          <cell r="M25137" t="str">
            <v>006</v>
          </cell>
          <cell r="V25137">
            <v>26550000.333333332</v>
          </cell>
          <cell r="AF25137">
            <v>9151096</v>
          </cell>
          <cell r="AJ25137">
            <v>1300000</v>
          </cell>
          <cell r="AT25137">
            <v>0</v>
          </cell>
          <cell r="AU25137">
            <v>0</v>
          </cell>
          <cell r="AV25137">
            <v>0</v>
          </cell>
        </row>
        <row r="25138">
          <cell r="D25138" t="str">
            <v>Савдо</v>
          </cell>
          <cell r="M25138" t="str">
            <v>003</v>
          </cell>
          <cell r="V25138">
            <v>347875645</v>
          </cell>
          <cell r="AF25138">
            <v>2500000</v>
          </cell>
          <cell r="AJ25138">
            <v>0</v>
          </cell>
          <cell r="AT25138">
            <v>0</v>
          </cell>
          <cell r="AU25138">
            <v>0</v>
          </cell>
          <cell r="AV25138">
            <v>0</v>
          </cell>
        </row>
        <row r="25139">
          <cell r="D25139" t="str">
            <v>Савдо</v>
          </cell>
          <cell r="M25139" t="str">
            <v>003</v>
          </cell>
          <cell r="V25139">
            <v>74850257.666666672</v>
          </cell>
          <cell r="AF25139">
            <v>0</v>
          </cell>
          <cell r="AJ25139">
            <v>0</v>
          </cell>
          <cell r="AT25139">
            <v>0</v>
          </cell>
          <cell r="AU25139">
            <v>0</v>
          </cell>
          <cell r="AV25139">
            <v>0</v>
          </cell>
        </row>
        <row r="25140">
          <cell r="D25140" t="str">
            <v>Савдо</v>
          </cell>
          <cell r="M25140" t="str">
            <v>002</v>
          </cell>
          <cell r="V25140">
            <v>1885733.3333333333</v>
          </cell>
          <cell r="AF25140">
            <v>11589000</v>
          </cell>
          <cell r="AJ25140">
            <v>0</v>
          </cell>
          <cell r="AT25140">
            <v>0</v>
          </cell>
          <cell r="AU25140">
            <v>0</v>
          </cell>
          <cell r="AV25140">
            <v>0</v>
          </cell>
        </row>
        <row r="25141">
          <cell r="D25141" t="str">
            <v>Савдо</v>
          </cell>
          <cell r="M25141" t="str">
            <v>012</v>
          </cell>
          <cell r="V25141">
            <v>2996260</v>
          </cell>
          <cell r="AF25141">
            <v>0</v>
          </cell>
          <cell r="AJ25141">
            <v>0</v>
          </cell>
          <cell r="AT25141">
            <v>0</v>
          </cell>
          <cell r="AU25141">
            <v>0</v>
          </cell>
          <cell r="AV25141">
            <v>0</v>
          </cell>
        </row>
        <row r="25142">
          <cell r="D25142" t="str">
            <v>Савдо</v>
          </cell>
          <cell r="M25142" t="str">
            <v>033</v>
          </cell>
          <cell r="V25142">
            <v>10337000.333333334</v>
          </cell>
          <cell r="AF25142">
            <v>0</v>
          </cell>
          <cell r="AJ25142">
            <v>0</v>
          </cell>
          <cell r="AT25142">
            <v>108888889</v>
          </cell>
          <cell r="AU25142">
            <v>108888889</v>
          </cell>
          <cell r="AV25142">
            <v>0</v>
          </cell>
        </row>
        <row r="25143">
          <cell r="D25143" t="str">
            <v>Савдо</v>
          </cell>
          <cell r="M25143" t="str">
            <v>049</v>
          </cell>
          <cell r="V25143">
            <v>30750369.333333332</v>
          </cell>
          <cell r="AF25143">
            <v>8992000</v>
          </cell>
          <cell r="AJ25143">
            <v>0</v>
          </cell>
          <cell r="AT25143">
            <v>0</v>
          </cell>
          <cell r="AU25143">
            <v>0</v>
          </cell>
          <cell r="AV25143">
            <v>0</v>
          </cell>
        </row>
        <row r="25144">
          <cell r="D25144" t="str">
            <v>Савдо</v>
          </cell>
          <cell r="M25144" t="str">
            <v>006</v>
          </cell>
          <cell r="V25144">
            <v>123333.33333333333</v>
          </cell>
          <cell r="AF25144">
            <v>0</v>
          </cell>
          <cell r="AJ25144">
            <v>0</v>
          </cell>
          <cell r="AT25144">
            <v>0</v>
          </cell>
          <cell r="AU25144">
            <v>0</v>
          </cell>
          <cell r="AV25144">
            <v>0</v>
          </cell>
        </row>
        <row r="25145">
          <cell r="D25145" t="str">
            <v>Савдо</v>
          </cell>
          <cell r="M25145" t="str">
            <v>006</v>
          </cell>
          <cell r="V25145">
            <v>29842466.666666668</v>
          </cell>
          <cell r="AF25145">
            <v>0</v>
          </cell>
          <cell r="AJ25145">
            <v>9565356</v>
          </cell>
          <cell r="AT25145">
            <v>0</v>
          </cell>
          <cell r="AU25145">
            <v>0</v>
          </cell>
          <cell r="AV25145">
            <v>0</v>
          </cell>
        </row>
        <row r="25146">
          <cell r="D25146" t="str">
            <v>Савдо</v>
          </cell>
          <cell r="M25146" t="str">
            <v>003</v>
          </cell>
          <cell r="V25146">
            <v>1231416589.3333333</v>
          </cell>
          <cell r="AF25146">
            <v>464966000</v>
          </cell>
          <cell r="AJ25146">
            <v>284356885</v>
          </cell>
          <cell r="AT25146">
            <v>3103922560</v>
          </cell>
          <cell r="AU25146">
            <v>3103922560</v>
          </cell>
          <cell r="AV25146">
            <v>0</v>
          </cell>
        </row>
        <row r="25147">
          <cell r="D25147" t="str">
            <v>Савдо</v>
          </cell>
          <cell r="M25147" t="str">
            <v>049</v>
          </cell>
          <cell r="V25147">
            <v>75169671.666666672</v>
          </cell>
          <cell r="AF25147">
            <v>3719100</v>
          </cell>
          <cell r="AJ25147">
            <v>0</v>
          </cell>
          <cell r="AT25147">
            <v>0</v>
          </cell>
          <cell r="AU25147">
            <v>0</v>
          </cell>
          <cell r="AV25147">
            <v>0</v>
          </cell>
        </row>
        <row r="25148">
          <cell r="D25148" t="str">
            <v>Савдо</v>
          </cell>
          <cell r="M25148" t="str">
            <v>030</v>
          </cell>
          <cell r="V25148">
            <v>134598848.33333334</v>
          </cell>
          <cell r="AF25148">
            <v>429876610</v>
          </cell>
          <cell r="AJ25148">
            <v>0</v>
          </cell>
          <cell r="AT25148">
            <v>0</v>
          </cell>
          <cell r="AU25148">
            <v>0</v>
          </cell>
          <cell r="AV25148">
            <v>0</v>
          </cell>
        </row>
        <row r="25149">
          <cell r="D25149" t="str">
            <v>Савдо</v>
          </cell>
          <cell r="M25149" t="str">
            <v>030</v>
          </cell>
          <cell r="V25149">
            <v>89479166.666666672</v>
          </cell>
          <cell r="AF25149">
            <v>185600000</v>
          </cell>
          <cell r="AJ25149">
            <v>0</v>
          </cell>
          <cell r="AT25149">
            <v>0</v>
          </cell>
          <cell r="AU25149">
            <v>0</v>
          </cell>
          <cell r="AV25149">
            <v>0</v>
          </cell>
        </row>
        <row r="25150">
          <cell r="D25150" t="str">
            <v>Савдо</v>
          </cell>
          <cell r="M25150" t="str">
            <v>031</v>
          </cell>
          <cell r="V25150">
            <v>168764968.33333334</v>
          </cell>
          <cell r="AF25150">
            <v>8406174</v>
          </cell>
          <cell r="AJ25150">
            <v>50067622</v>
          </cell>
          <cell r="AT25150">
            <v>0</v>
          </cell>
          <cell r="AU25150">
            <v>0</v>
          </cell>
          <cell r="AV25150">
            <v>0</v>
          </cell>
        </row>
        <row r="25151">
          <cell r="D25151" t="str">
            <v>Савдо</v>
          </cell>
          <cell r="M25151" t="str">
            <v>013</v>
          </cell>
          <cell r="V25151">
            <v>6494933.333333333</v>
          </cell>
          <cell r="AF25151">
            <v>0</v>
          </cell>
          <cell r="AJ25151">
            <v>0</v>
          </cell>
          <cell r="AT25151">
            <v>0</v>
          </cell>
          <cell r="AU25151">
            <v>0</v>
          </cell>
          <cell r="AV25151">
            <v>0</v>
          </cell>
        </row>
        <row r="25152">
          <cell r="D25152" t="str">
            <v>Савдо</v>
          </cell>
          <cell r="M25152" t="str">
            <v>012</v>
          </cell>
          <cell r="V25152">
            <v>47784765</v>
          </cell>
          <cell r="AF25152">
            <v>0</v>
          </cell>
          <cell r="AJ25152">
            <v>11875972</v>
          </cell>
          <cell r="AT25152">
            <v>63781544</v>
          </cell>
          <cell r="AU25152">
            <v>63781544</v>
          </cell>
          <cell r="AV25152">
            <v>0</v>
          </cell>
        </row>
        <row r="25153">
          <cell r="D25153" t="str">
            <v>Савдо</v>
          </cell>
          <cell r="M25153" t="str">
            <v>012</v>
          </cell>
          <cell r="V25153">
            <v>227840978.66666666</v>
          </cell>
          <cell r="AF25153">
            <v>194707200</v>
          </cell>
          <cell r="AJ25153">
            <v>0</v>
          </cell>
          <cell r="AT25153">
            <v>0</v>
          </cell>
          <cell r="AU25153">
            <v>0</v>
          </cell>
          <cell r="AV25153">
            <v>0</v>
          </cell>
        </row>
        <row r="25154">
          <cell r="D25154" t="str">
            <v>Савдо</v>
          </cell>
          <cell r="M25154" t="str">
            <v>002</v>
          </cell>
          <cell r="V25154">
            <v>43972874</v>
          </cell>
          <cell r="AF25154">
            <v>0</v>
          </cell>
          <cell r="AJ25154">
            <v>1000000</v>
          </cell>
          <cell r="AT25154">
            <v>0</v>
          </cell>
          <cell r="AU25154">
            <v>0</v>
          </cell>
          <cell r="AV25154">
            <v>0</v>
          </cell>
        </row>
        <row r="25155">
          <cell r="D25155" t="str">
            <v>Савдо</v>
          </cell>
          <cell r="M25155" t="str">
            <v>053</v>
          </cell>
          <cell r="V25155">
            <v>123095708.66666667</v>
          </cell>
          <cell r="AF25155">
            <v>6415097</v>
          </cell>
          <cell r="AJ25155">
            <v>18112638</v>
          </cell>
          <cell r="AT25155">
            <v>0</v>
          </cell>
          <cell r="AU25155">
            <v>0</v>
          </cell>
          <cell r="AV25155">
            <v>0</v>
          </cell>
        </row>
        <row r="25156">
          <cell r="D25156" t="str">
            <v>Савдо</v>
          </cell>
          <cell r="M25156" t="str">
            <v>053</v>
          </cell>
          <cell r="V25156">
            <v>9950000</v>
          </cell>
          <cell r="AF25156">
            <v>0</v>
          </cell>
          <cell r="AJ25156">
            <v>0</v>
          </cell>
          <cell r="AT25156">
            <v>0</v>
          </cell>
          <cell r="AU25156">
            <v>0</v>
          </cell>
          <cell r="AV25156">
            <v>0</v>
          </cell>
        </row>
        <row r="25157">
          <cell r="D25157" t="str">
            <v>Савдо</v>
          </cell>
          <cell r="M25157" t="str">
            <v>006</v>
          </cell>
          <cell r="V25157">
            <v>76670483.333333328</v>
          </cell>
          <cell r="AF25157">
            <v>0</v>
          </cell>
          <cell r="AJ25157">
            <v>3000000</v>
          </cell>
          <cell r="AT25157">
            <v>438625278.69999999</v>
          </cell>
          <cell r="AU25157">
            <v>438625278.69999999</v>
          </cell>
          <cell r="AV25157">
            <v>0</v>
          </cell>
        </row>
        <row r="25158">
          <cell r="D25158" t="str">
            <v>Савдо</v>
          </cell>
          <cell r="M25158" t="str">
            <v>004</v>
          </cell>
          <cell r="V25158">
            <v>2166666.6666666665</v>
          </cell>
          <cell r="AF25158">
            <v>1000000</v>
          </cell>
          <cell r="AJ25158">
            <v>0</v>
          </cell>
          <cell r="AT25158">
            <v>0</v>
          </cell>
          <cell r="AU25158">
            <v>0</v>
          </cell>
          <cell r="AV25158">
            <v>0</v>
          </cell>
        </row>
        <row r="25159">
          <cell r="D25159" t="str">
            <v>Савдо</v>
          </cell>
          <cell r="M25159" t="str">
            <v>006</v>
          </cell>
          <cell r="V25159">
            <v>23001000</v>
          </cell>
          <cell r="AF25159">
            <v>0</v>
          </cell>
          <cell r="AJ25159">
            <v>0</v>
          </cell>
          <cell r="AT25159">
            <v>0</v>
          </cell>
          <cell r="AU25159">
            <v>0</v>
          </cell>
          <cell r="AV25159">
            <v>0</v>
          </cell>
        </row>
        <row r="25160">
          <cell r="D25160" t="str">
            <v>Савдо</v>
          </cell>
          <cell r="M25160" t="str">
            <v>006</v>
          </cell>
          <cell r="V25160">
            <v>5553333.333333333</v>
          </cell>
          <cell r="AF25160">
            <v>0</v>
          </cell>
          <cell r="AJ25160">
            <v>0</v>
          </cell>
          <cell r="AT25160">
            <v>63148993</v>
          </cell>
          <cell r="AU25160">
            <v>63148993</v>
          </cell>
          <cell r="AV25160">
            <v>0</v>
          </cell>
        </row>
        <row r="25161">
          <cell r="D25161" t="str">
            <v>Савдо</v>
          </cell>
          <cell r="M25161" t="str">
            <v>014</v>
          </cell>
          <cell r="V25161">
            <v>43309784</v>
          </cell>
          <cell r="AF25161">
            <v>5272001</v>
          </cell>
          <cell r="AJ25161">
            <v>1811351</v>
          </cell>
          <cell r="AT25161">
            <v>0</v>
          </cell>
          <cell r="AU25161">
            <v>0</v>
          </cell>
          <cell r="AV25161">
            <v>0</v>
          </cell>
        </row>
        <row r="25162">
          <cell r="D25162" t="str">
            <v>Савдо</v>
          </cell>
          <cell r="M25162" t="str">
            <v>004</v>
          </cell>
          <cell r="V25162">
            <v>46047340</v>
          </cell>
          <cell r="AF25162">
            <v>779696000</v>
          </cell>
          <cell r="AJ25162">
            <v>0</v>
          </cell>
          <cell r="AT25162">
            <v>678833896</v>
          </cell>
          <cell r="AU25162">
            <v>678833896</v>
          </cell>
          <cell r="AV25162">
            <v>0</v>
          </cell>
        </row>
        <row r="25163">
          <cell r="D25163" t="str">
            <v>Савдо</v>
          </cell>
          <cell r="M25163" t="str">
            <v>003</v>
          </cell>
          <cell r="V25163">
            <v>1020947910</v>
          </cell>
          <cell r="AF25163">
            <v>530197428</v>
          </cell>
          <cell r="AJ25163">
            <v>348681085</v>
          </cell>
          <cell r="AT25163">
            <v>0</v>
          </cell>
          <cell r="AU25163">
            <v>0</v>
          </cell>
          <cell r="AV25163">
            <v>0</v>
          </cell>
        </row>
        <row r="25164">
          <cell r="D25164" t="str">
            <v>Савдо</v>
          </cell>
          <cell r="M25164" t="str">
            <v>009</v>
          </cell>
          <cell r="V25164">
            <v>20276933</v>
          </cell>
          <cell r="AF25164">
            <v>16745459</v>
          </cell>
          <cell r="AJ25164">
            <v>0</v>
          </cell>
          <cell r="AT25164">
            <v>0</v>
          </cell>
          <cell r="AU25164">
            <v>0</v>
          </cell>
          <cell r="AV25164">
            <v>0</v>
          </cell>
        </row>
        <row r="25165">
          <cell r="D25165" t="str">
            <v>Савдо</v>
          </cell>
          <cell r="M25165" t="str">
            <v>002</v>
          </cell>
          <cell r="V25165">
            <v>127787549.66666667</v>
          </cell>
          <cell r="AF25165">
            <v>0</v>
          </cell>
          <cell r="AJ25165">
            <v>1720000</v>
          </cell>
          <cell r="AT25165">
            <v>0</v>
          </cell>
          <cell r="AU25165">
            <v>0</v>
          </cell>
          <cell r="AV25165">
            <v>0</v>
          </cell>
        </row>
        <row r="25166">
          <cell r="D25166" t="str">
            <v>Савдо</v>
          </cell>
          <cell r="M25166" t="str">
            <v>033</v>
          </cell>
          <cell r="V25166">
            <v>5277986</v>
          </cell>
          <cell r="AF25166">
            <v>0</v>
          </cell>
          <cell r="AJ25166">
            <v>0</v>
          </cell>
          <cell r="AT25166">
            <v>59000000</v>
          </cell>
          <cell r="AU25166">
            <v>0</v>
          </cell>
          <cell r="AV25166">
            <v>0</v>
          </cell>
        </row>
        <row r="25167">
          <cell r="D25167" t="str">
            <v>Савдо</v>
          </cell>
          <cell r="M25167" t="str">
            <v>053</v>
          </cell>
          <cell r="V25167">
            <v>169162700</v>
          </cell>
          <cell r="AF25167">
            <v>0</v>
          </cell>
          <cell r="AJ25167">
            <v>29906150</v>
          </cell>
          <cell r="AT25167">
            <v>0</v>
          </cell>
          <cell r="AU25167">
            <v>0</v>
          </cell>
          <cell r="AV25167">
            <v>0</v>
          </cell>
        </row>
        <row r="25168">
          <cell r="D25168" t="str">
            <v>Савдо</v>
          </cell>
          <cell r="M25168" t="str">
            <v>006</v>
          </cell>
          <cell r="V25168">
            <v>28089966.666666668</v>
          </cell>
          <cell r="AF25168">
            <v>0</v>
          </cell>
          <cell r="AJ25168">
            <v>0</v>
          </cell>
          <cell r="AT25168">
            <v>0</v>
          </cell>
          <cell r="AU25168">
            <v>0</v>
          </cell>
          <cell r="AV25168">
            <v>0</v>
          </cell>
        </row>
        <row r="25169">
          <cell r="D25169" t="str">
            <v>Савдо</v>
          </cell>
          <cell r="M25169" t="str">
            <v>006</v>
          </cell>
          <cell r="V25169">
            <v>66666.666666666672</v>
          </cell>
          <cell r="AF25169">
            <v>200000</v>
          </cell>
          <cell r="AJ25169">
            <v>0</v>
          </cell>
          <cell r="AT25169">
            <v>0</v>
          </cell>
          <cell r="AU25169">
            <v>0</v>
          </cell>
          <cell r="AV25169">
            <v>0</v>
          </cell>
        </row>
        <row r="25170">
          <cell r="D25170" t="str">
            <v>Савдо</v>
          </cell>
          <cell r="M25170" t="str">
            <v>004</v>
          </cell>
          <cell r="V25170">
            <v>68283333.333333328</v>
          </cell>
          <cell r="AF25170">
            <v>0</v>
          </cell>
          <cell r="AJ25170">
            <v>0</v>
          </cell>
          <cell r="AT25170">
            <v>21000000</v>
          </cell>
          <cell r="AU25170">
            <v>21000000</v>
          </cell>
          <cell r="AV25170">
            <v>0</v>
          </cell>
        </row>
        <row r="25171">
          <cell r="D25171" t="str">
            <v>Савдо</v>
          </cell>
          <cell r="M25171" t="str">
            <v>012</v>
          </cell>
          <cell r="V25171">
            <v>42769660.666666664</v>
          </cell>
          <cell r="AF25171">
            <v>0</v>
          </cell>
          <cell r="AJ25171">
            <v>0</v>
          </cell>
          <cell r="AT25171">
            <v>0</v>
          </cell>
          <cell r="AU25171">
            <v>0</v>
          </cell>
          <cell r="AV25171">
            <v>0</v>
          </cell>
        </row>
        <row r="25172">
          <cell r="D25172" t="str">
            <v>Савдо</v>
          </cell>
          <cell r="M25172" t="str">
            <v>049</v>
          </cell>
          <cell r="V25172">
            <v>57467326.666666664</v>
          </cell>
          <cell r="AF25172">
            <v>0</v>
          </cell>
          <cell r="AJ25172">
            <v>9925000</v>
          </cell>
          <cell r="AT25172">
            <v>0</v>
          </cell>
          <cell r="AU25172">
            <v>0</v>
          </cell>
          <cell r="AV25172">
            <v>0</v>
          </cell>
        </row>
        <row r="25173">
          <cell r="D25173" t="str">
            <v>Савдо</v>
          </cell>
          <cell r="M25173" t="str">
            <v>011</v>
          </cell>
          <cell r="V25173">
            <v>118529755.33333333</v>
          </cell>
          <cell r="AF25173">
            <v>43442</v>
          </cell>
          <cell r="AJ25173">
            <v>0</v>
          </cell>
          <cell r="AT25173">
            <v>0</v>
          </cell>
          <cell r="AU25173">
            <v>0</v>
          </cell>
          <cell r="AV25173">
            <v>0</v>
          </cell>
        </row>
        <row r="25174">
          <cell r="D25174" t="str">
            <v>Савдо</v>
          </cell>
          <cell r="M25174" t="str">
            <v>012</v>
          </cell>
          <cell r="V25174">
            <v>295980323.33333331</v>
          </cell>
          <cell r="AF25174">
            <v>90092800</v>
          </cell>
          <cell r="AJ25174">
            <v>20500000</v>
          </cell>
          <cell r="AT25174">
            <v>0</v>
          </cell>
          <cell r="AU25174">
            <v>0</v>
          </cell>
          <cell r="AV25174">
            <v>0</v>
          </cell>
        </row>
        <row r="25175">
          <cell r="D25175" t="str">
            <v>Савдо</v>
          </cell>
          <cell r="M25175" t="str">
            <v>033</v>
          </cell>
          <cell r="V25175">
            <v>4578476</v>
          </cell>
          <cell r="AF25175">
            <v>3483319</v>
          </cell>
          <cell r="AJ25175">
            <v>0</v>
          </cell>
          <cell r="AT25175">
            <v>0</v>
          </cell>
          <cell r="AU25175">
            <v>0</v>
          </cell>
          <cell r="AV25175">
            <v>0</v>
          </cell>
        </row>
        <row r="25176">
          <cell r="D25176" t="str">
            <v>Савдо</v>
          </cell>
          <cell r="M25176" t="str">
            <v>002</v>
          </cell>
          <cell r="V25176">
            <v>43000000</v>
          </cell>
          <cell r="AF25176">
            <v>0</v>
          </cell>
          <cell r="AJ25176">
            <v>0</v>
          </cell>
          <cell r="AT25176">
            <v>0</v>
          </cell>
          <cell r="AU25176">
            <v>0</v>
          </cell>
          <cell r="AV25176">
            <v>0</v>
          </cell>
        </row>
        <row r="25177">
          <cell r="D25177" t="str">
            <v>Савдо</v>
          </cell>
          <cell r="M25177" t="str">
            <v>006</v>
          </cell>
          <cell r="V25177">
            <v>179796723.33333334</v>
          </cell>
          <cell r="AF25177">
            <v>0</v>
          </cell>
          <cell r="AJ25177">
            <v>0</v>
          </cell>
          <cell r="AT25177">
            <v>0</v>
          </cell>
          <cell r="AU25177">
            <v>0</v>
          </cell>
          <cell r="AV25177">
            <v>0</v>
          </cell>
        </row>
        <row r="25178">
          <cell r="D25178" t="str">
            <v>Савдо</v>
          </cell>
          <cell r="M25178" t="str">
            <v>005</v>
          </cell>
          <cell r="V25178">
            <v>10466397.333333334</v>
          </cell>
          <cell r="AF25178">
            <v>14317000</v>
          </cell>
          <cell r="AJ25178">
            <v>0</v>
          </cell>
          <cell r="AT25178">
            <v>133333334</v>
          </cell>
          <cell r="AU25178">
            <v>0</v>
          </cell>
          <cell r="AV25178">
            <v>133333334</v>
          </cell>
        </row>
        <row r="25179">
          <cell r="D25179" t="str">
            <v>Савдо</v>
          </cell>
          <cell r="M25179" t="str">
            <v>053</v>
          </cell>
          <cell r="V25179">
            <v>5991807964</v>
          </cell>
          <cell r="AF25179">
            <v>210989200</v>
          </cell>
          <cell r="AJ25179">
            <v>0</v>
          </cell>
          <cell r="AT25179">
            <v>0</v>
          </cell>
          <cell r="AU25179">
            <v>0</v>
          </cell>
          <cell r="AV25179">
            <v>0</v>
          </cell>
        </row>
        <row r="25180">
          <cell r="D25180" t="str">
            <v>Савдо</v>
          </cell>
          <cell r="M25180" t="str">
            <v>049</v>
          </cell>
          <cell r="V25180">
            <v>9368300</v>
          </cell>
          <cell r="AF25180">
            <v>5150000</v>
          </cell>
          <cell r="AJ25180">
            <v>2350000</v>
          </cell>
          <cell r="AT25180">
            <v>0</v>
          </cell>
          <cell r="AU25180">
            <v>0</v>
          </cell>
          <cell r="AV25180">
            <v>0</v>
          </cell>
        </row>
        <row r="25181">
          <cell r="D25181" t="str">
            <v>Савдо</v>
          </cell>
          <cell r="M25181" t="str">
            <v>031</v>
          </cell>
          <cell r="V25181">
            <v>84888385.666666672</v>
          </cell>
          <cell r="AF25181">
            <v>1860000</v>
          </cell>
          <cell r="AJ25181">
            <v>13150000</v>
          </cell>
          <cell r="AT25181">
            <v>10000000</v>
          </cell>
          <cell r="AU25181">
            <v>10000000</v>
          </cell>
          <cell r="AV25181">
            <v>0</v>
          </cell>
        </row>
        <row r="25182">
          <cell r="D25182" t="str">
            <v>Савдо</v>
          </cell>
          <cell r="M25182" t="str">
            <v>031</v>
          </cell>
          <cell r="V25182">
            <v>34511840</v>
          </cell>
          <cell r="AF25182">
            <v>0</v>
          </cell>
          <cell r="AJ25182">
            <v>6000000</v>
          </cell>
          <cell r="AT25182">
            <v>0</v>
          </cell>
          <cell r="AU25182">
            <v>0</v>
          </cell>
          <cell r="AV25182">
            <v>0</v>
          </cell>
        </row>
        <row r="25183">
          <cell r="D25183" t="str">
            <v>Савдо</v>
          </cell>
          <cell r="M25183" t="str">
            <v>006</v>
          </cell>
          <cell r="V25183">
            <v>419962</v>
          </cell>
          <cell r="AF25183">
            <v>10550000</v>
          </cell>
          <cell r="AJ25183">
            <v>0</v>
          </cell>
          <cell r="AT25183">
            <v>200000004</v>
          </cell>
          <cell r="AU25183">
            <v>200000004</v>
          </cell>
          <cell r="AV25183">
            <v>0</v>
          </cell>
        </row>
        <row r="25184">
          <cell r="D25184" t="str">
            <v>Савдо</v>
          </cell>
          <cell r="M25184" t="str">
            <v>009</v>
          </cell>
          <cell r="V25184">
            <v>70277550.666666672</v>
          </cell>
          <cell r="AF25184">
            <v>0</v>
          </cell>
          <cell r="AJ25184">
            <v>0</v>
          </cell>
          <cell r="AT25184">
            <v>0</v>
          </cell>
          <cell r="AU25184">
            <v>0</v>
          </cell>
          <cell r="AV25184">
            <v>0</v>
          </cell>
        </row>
        <row r="25185">
          <cell r="D25185" t="str">
            <v>Савдо</v>
          </cell>
          <cell r="M25185" t="str">
            <v>053</v>
          </cell>
          <cell r="V25185">
            <v>2393300</v>
          </cell>
          <cell r="AF25185">
            <v>0</v>
          </cell>
          <cell r="AJ25185">
            <v>0</v>
          </cell>
          <cell r="AT25185">
            <v>173333334</v>
          </cell>
          <cell r="AU25185">
            <v>173333334</v>
          </cell>
          <cell r="AV25185">
            <v>0</v>
          </cell>
        </row>
        <row r="25186">
          <cell r="D25186" t="str">
            <v>Савдо</v>
          </cell>
          <cell r="M25186" t="str">
            <v>030</v>
          </cell>
          <cell r="V25186">
            <v>13304500.333333334</v>
          </cell>
          <cell r="AF25186">
            <v>27404184</v>
          </cell>
          <cell r="AJ25186">
            <v>3150000</v>
          </cell>
          <cell r="AT25186">
            <v>0</v>
          </cell>
          <cell r="AU25186">
            <v>0</v>
          </cell>
          <cell r="AV25186">
            <v>0</v>
          </cell>
        </row>
        <row r="25187">
          <cell r="D25187" t="str">
            <v>Савдо</v>
          </cell>
          <cell r="M25187" t="str">
            <v>004</v>
          </cell>
          <cell r="V25187">
            <v>123333.33333333333</v>
          </cell>
          <cell r="AF25187">
            <v>0</v>
          </cell>
          <cell r="AJ25187">
            <v>0</v>
          </cell>
          <cell r="AT25187">
            <v>2800000000</v>
          </cell>
          <cell r="AU25187">
            <v>2800000000</v>
          </cell>
          <cell r="AV25187">
            <v>0</v>
          </cell>
        </row>
        <row r="25188">
          <cell r="D25188" t="str">
            <v>Савдо</v>
          </cell>
          <cell r="M25188" t="str">
            <v>033</v>
          </cell>
          <cell r="V25188">
            <v>12606333.333333334</v>
          </cell>
          <cell r="AF25188">
            <v>47980000</v>
          </cell>
          <cell r="AJ25188">
            <v>0</v>
          </cell>
          <cell r="AT25188">
            <v>87000000</v>
          </cell>
          <cell r="AU25188">
            <v>87000000</v>
          </cell>
          <cell r="AV25188">
            <v>0</v>
          </cell>
        </row>
        <row r="25189">
          <cell r="D25189" t="str">
            <v>Савдо</v>
          </cell>
          <cell r="M25189" t="str">
            <v>012</v>
          </cell>
          <cell r="V25189">
            <v>85245670.333333328</v>
          </cell>
          <cell r="AF25189">
            <v>0</v>
          </cell>
          <cell r="AJ25189">
            <v>0</v>
          </cell>
          <cell r="AT25189">
            <v>35467675</v>
          </cell>
          <cell r="AU25189">
            <v>35467675</v>
          </cell>
          <cell r="AV25189">
            <v>0</v>
          </cell>
        </row>
        <row r="25190">
          <cell r="D25190" t="str">
            <v>Савдо</v>
          </cell>
          <cell r="M25190" t="str">
            <v>003</v>
          </cell>
          <cell r="V25190">
            <v>164448465</v>
          </cell>
          <cell r="AF25190">
            <v>9132201</v>
          </cell>
          <cell r="AJ25190">
            <v>5700000</v>
          </cell>
          <cell r="AT25190">
            <v>1324722500</v>
          </cell>
          <cell r="AU25190">
            <v>1324722500</v>
          </cell>
          <cell r="AV25190">
            <v>0</v>
          </cell>
        </row>
        <row r="25191">
          <cell r="D25191" t="str">
            <v>Савдо</v>
          </cell>
          <cell r="M25191" t="str">
            <v>006</v>
          </cell>
          <cell r="V25191">
            <v>2703000</v>
          </cell>
          <cell r="AF25191">
            <v>0</v>
          </cell>
          <cell r="AJ25191">
            <v>0</v>
          </cell>
          <cell r="AT25191">
            <v>0</v>
          </cell>
          <cell r="AU25191">
            <v>0</v>
          </cell>
          <cell r="AV25191">
            <v>0</v>
          </cell>
        </row>
        <row r="25192">
          <cell r="D25192" t="str">
            <v>Савдо</v>
          </cell>
          <cell r="M25192" t="str">
            <v>053</v>
          </cell>
          <cell r="V25192">
            <v>40434500</v>
          </cell>
          <cell r="AF25192">
            <v>3086000</v>
          </cell>
          <cell r="AJ25192">
            <v>0</v>
          </cell>
          <cell r="AT25192">
            <v>2541667</v>
          </cell>
          <cell r="AU25192">
            <v>2541667</v>
          </cell>
          <cell r="AV25192">
            <v>0</v>
          </cell>
        </row>
        <row r="25193">
          <cell r="D25193" t="str">
            <v>Савдо</v>
          </cell>
          <cell r="M25193" t="str">
            <v>031</v>
          </cell>
          <cell r="V25193">
            <v>599888543</v>
          </cell>
          <cell r="AF25193">
            <v>539772354</v>
          </cell>
          <cell r="AJ25193">
            <v>173272240</v>
          </cell>
          <cell r="AT25193">
            <v>767443200</v>
          </cell>
          <cell r="AU25193">
            <v>767443200</v>
          </cell>
          <cell r="AV25193">
            <v>0</v>
          </cell>
        </row>
        <row r="25194">
          <cell r="D25194" t="str">
            <v>Савдо</v>
          </cell>
          <cell r="M25194" t="str">
            <v>030</v>
          </cell>
          <cell r="V25194">
            <v>23583404.333333332</v>
          </cell>
          <cell r="AF25194">
            <v>12155851</v>
          </cell>
          <cell r="AJ25194">
            <v>172091</v>
          </cell>
          <cell r="AT25194">
            <v>0</v>
          </cell>
          <cell r="AU25194">
            <v>0</v>
          </cell>
          <cell r="AV25194">
            <v>0</v>
          </cell>
        </row>
        <row r="25195">
          <cell r="D25195" t="str">
            <v>Савдо</v>
          </cell>
          <cell r="M25195" t="str">
            <v>006</v>
          </cell>
          <cell r="V25195">
            <v>208333.33333333334</v>
          </cell>
          <cell r="AF25195">
            <v>0</v>
          </cell>
          <cell r="AJ25195">
            <v>0</v>
          </cell>
          <cell r="AT25195">
            <v>0</v>
          </cell>
          <cell r="AU25195">
            <v>0</v>
          </cell>
          <cell r="AV25195">
            <v>0</v>
          </cell>
        </row>
        <row r="25196">
          <cell r="D25196" t="str">
            <v>Савдо</v>
          </cell>
          <cell r="M25196" t="str">
            <v>002</v>
          </cell>
          <cell r="V25196">
            <v>32809150.333333332</v>
          </cell>
          <cell r="AF25196">
            <v>11730264</v>
          </cell>
          <cell r="AJ25196">
            <v>1800000</v>
          </cell>
          <cell r="AT25196">
            <v>0</v>
          </cell>
          <cell r="AU25196">
            <v>0</v>
          </cell>
          <cell r="AV25196">
            <v>0</v>
          </cell>
        </row>
        <row r="25197">
          <cell r="D25197" t="str">
            <v>Савдо</v>
          </cell>
          <cell r="M25197" t="str">
            <v>048</v>
          </cell>
          <cell r="V25197">
            <v>54554105.333333336</v>
          </cell>
          <cell r="AF25197">
            <v>0</v>
          </cell>
          <cell r="AJ25197">
            <v>0</v>
          </cell>
          <cell r="AT25197">
            <v>0</v>
          </cell>
          <cell r="AU25197">
            <v>0</v>
          </cell>
          <cell r="AV25197">
            <v>0</v>
          </cell>
        </row>
        <row r="25198">
          <cell r="D25198" t="str">
            <v>Савдо</v>
          </cell>
          <cell r="M25198" t="str">
            <v>030</v>
          </cell>
          <cell r="V25198">
            <v>91747771.333333328</v>
          </cell>
          <cell r="AF25198">
            <v>0</v>
          </cell>
          <cell r="AJ25198">
            <v>17846625</v>
          </cell>
          <cell r="AT25198">
            <v>0</v>
          </cell>
          <cell r="AU25198">
            <v>0</v>
          </cell>
          <cell r="AV25198">
            <v>0</v>
          </cell>
        </row>
        <row r="25199">
          <cell r="D25199" t="str">
            <v>Савдо</v>
          </cell>
          <cell r="M25199" t="str">
            <v>014</v>
          </cell>
          <cell r="V25199">
            <v>51666.666666666664</v>
          </cell>
          <cell r="AF25199">
            <v>0</v>
          </cell>
          <cell r="AJ25199">
            <v>0</v>
          </cell>
          <cell r="AT25199">
            <v>0</v>
          </cell>
          <cell r="AU25199">
            <v>0</v>
          </cell>
          <cell r="AV25199">
            <v>0</v>
          </cell>
        </row>
        <row r="25200">
          <cell r="D25200" t="str">
            <v>Савдо</v>
          </cell>
          <cell r="M25200" t="str">
            <v>006</v>
          </cell>
          <cell r="V25200">
            <v>217548150</v>
          </cell>
          <cell r="AF25200">
            <v>0</v>
          </cell>
          <cell r="AJ25200">
            <v>1050000</v>
          </cell>
          <cell r="AT25200">
            <v>0</v>
          </cell>
          <cell r="AU25200">
            <v>0</v>
          </cell>
          <cell r="AV25200">
            <v>0</v>
          </cell>
        </row>
        <row r="25201">
          <cell r="D25201" t="str">
            <v>Савдо</v>
          </cell>
          <cell r="M25201" t="str">
            <v>005</v>
          </cell>
          <cell r="V25201">
            <v>183666.66666666666</v>
          </cell>
          <cell r="AF25201">
            <v>225000</v>
          </cell>
          <cell r="AJ25201">
            <v>0</v>
          </cell>
          <cell r="AT25201">
            <v>80000000</v>
          </cell>
          <cell r="AU25201">
            <v>80000000</v>
          </cell>
          <cell r="AV25201">
            <v>0</v>
          </cell>
        </row>
        <row r="25202">
          <cell r="D25202" t="str">
            <v>Савдо</v>
          </cell>
          <cell r="M25202" t="str">
            <v>004</v>
          </cell>
          <cell r="V25202">
            <v>8317044537.666667</v>
          </cell>
          <cell r="AF25202">
            <v>0</v>
          </cell>
          <cell r="AJ25202">
            <v>0</v>
          </cell>
          <cell r="AT25202">
            <v>0</v>
          </cell>
          <cell r="AU25202">
            <v>0</v>
          </cell>
          <cell r="AV25202">
            <v>0</v>
          </cell>
        </row>
        <row r="25203">
          <cell r="D25203" t="str">
            <v>Савдо</v>
          </cell>
          <cell r="M25203" t="str">
            <v>005</v>
          </cell>
          <cell r="V25203">
            <v>135582940</v>
          </cell>
          <cell r="AF25203">
            <v>30060425</v>
          </cell>
          <cell r="AJ25203">
            <v>40800000</v>
          </cell>
          <cell r="AT25203">
            <v>156566000</v>
          </cell>
          <cell r="AU25203">
            <v>156566000</v>
          </cell>
          <cell r="AV25203">
            <v>0</v>
          </cell>
        </row>
        <row r="25204">
          <cell r="D25204" t="str">
            <v>Савдо</v>
          </cell>
          <cell r="M25204" t="str">
            <v>006</v>
          </cell>
          <cell r="V25204">
            <v>163973764</v>
          </cell>
          <cell r="AF25204">
            <v>36748750</v>
          </cell>
          <cell r="AJ25204">
            <v>29516950</v>
          </cell>
          <cell r="AT25204">
            <v>0</v>
          </cell>
          <cell r="AU25204">
            <v>0</v>
          </cell>
          <cell r="AV25204">
            <v>0</v>
          </cell>
        </row>
        <row r="25205">
          <cell r="D25205" t="str">
            <v>Савдо</v>
          </cell>
          <cell r="M25205" t="str">
            <v>031</v>
          </cell>
          <cell r="V25205">
            <v>21333333.333333332</v>
          </cell>
          <cell r="AF25205">
            <v>0</v>
          </cell>
          <cell r="AJ25205">
            <v>1000000</v>
          </cell>
          <cell r="AT25205">
            <v>0</v>
          </cell>
          <cell r="AU25205">
            <v>0</v>
          </cell>
          <cell r="AV25205">
            <v>0</v>
          </cell>
        </row>
        <row r="25206">
          <cell r="D25206" t="str">
            <v>Савдо</v>
          </cell>
          <cell r="M25206" t="str">
            <v>012</v>
          </cell>
          <cell r="V25206">
            <v>57229451.666666664</v>
          </cell>
          <cell r="AF25206">
            <v>12181610</v>
          </cell>
          <cell r="AJ25206">
            <v>4499880</v>
          </cell>
          <cell r="AT25206">
            <v>39999998</v>
          </cell>
          <cell r="AU25206">
            <v>39999998</v>
          </cell>
          <cell r="AV25206">
            <v>0</v>
          </cell>
        </row>
        <row r="25207">
          <cell r="D25207" t="str">
            <v>Савдо</v>
          </cell>
          <cell r="M25207" t="str">
            <v>006</v>
          </cell>
          <cell r="V25207">
            <v>151868687.33333334</v>
          </cell>
          <cell r="AF25207">
            <v>23761000</v>
          </cell>
          <cell r="AJ25207">
            <v>19100000</v>
          </cell>
          <cell r="AT25207">
            <v>0</v>
          </cell>
          <cell r="AU25207">
            <v>0</v>
          </cell>
          <cell r="AV25207">
            <v>0</v>
          </cell>
        </row>
        <row r="25208">
          <cell r="D25208" t="str">
            <v>Савдо</v>
          </cell>
          <cell r="M25208" t="str">
            <v>033</v>
          </cell>
          <cell r="V25208">
            <v>21433316.666666668</v>
          </cell>
          <cell r="AF25208">
            <v>0</v>
          </cell>
          <cell r="AJ25208">
            <v>375000</v>
          </cell>
          <cell r="AT25208">
            <v>0</v>
          </cell>
          <cell r="AU25208">
            <v>0</v>
          </cell>
          <cell r="AV25208">
            <v>0</v>
          </cell>
        </row>
        <row r="25209">
          <cell r="D25209" t="str">
            <v>Савдо</v>
          </cell>
          <cell r="M25209" t="str">
            <v>053</v>
          </cell>
          <cell r="V25209">
            <v>226247631</v>
          </cell>
          <cell r="AF25209">
            <v>1000000</v>
          </cell>
          <cell r="AJ25209">
            <v>3000000</v>
          </cell>
          <cell r="AT25209">
            <v>0</v>
          </cell>
          <cell r="AU25209">
            <v>0</v>
          </cell>
          <cell r="AV25209">
            <v>0</v>
          </cell>
        </row>
        <row r="25210">
          <cell r="D25210" t="str">
            <v>Савдо</v>
          </cell>
          <cell r="M25210" t="str">
            <v>004</v>
          </cell>
          <cell r="V25210">
            <v>112159016.66666667</v>
          </cell>
          <cell r="AF25210">
            <v>0</v>
          </cell>
          <cell r="AJ25210">
            <v>0</v>
          </cell>
          <cell r="AT25210">
            <v>0</v>
          </cell>
          <cell r="AU25210">
            <v>0</v>
          </cell>
          <cell r="AV25210">
            <v>0</v>
          </cell>
        </row>
        <row r="25211">
          <cell r="D25211" t="str">
            <v>Савдо</v>
          </cell>
          <cell r="M25211" t="str">
            <v>011</v>
          </cell>
          <cell r="V25211">
            <v>58708500</v>
          </cell>
          <cell r="AF25211">
            <v>7310000</v>
          </cell>
          <cell r="AJ25211">
            <v>10550000</v>
          </cell>
          <cell r="AT25211">
            <v>76000002</v>
          </cell>
          <cell r="AU25211">
            <v>76000002</v>
          </cell>
          <cell r="AV25211">
            <v>0</v>
          </cell>
        </row>
        <row r="25212">
          <cell r="D25212" t="str">
            <v>Савдо</v>
          </cell>
          <cell r="M25212" t="str">
            <v>033</v>
          </cell>
          <cell r="V25212">
            <v>533333.33333333337</v>
          </cell>
          <cell r="AF25212">
            <v>0</v>
          </cell>
          <cell r="AJ25212">
            <v>50000</v>
          </cell>
          <cell r="AT25212">
            <v>0</v>
          </cell>
          <cell r="AU25212">
            <v>0</v>
          </cell>
          <cell r="AV25212">
            <v>0</v>
          </cell>
        </row>
        <row r="25213">
          <cell r="D25213" t="str">
            <v>Савдо</v>
          </cell>
          <cell r="M25213" t="str">
            <v>003</v>
          </cell>
          <cell r="V25213">
            <v>42405080</v>
          </cell>
          <cell r="AF25213">
            <v>0</v>
          </cell>
          <cell r="AJ25213">
            <v>0</v>
          </cell>
          <cell r="AT25213">
            <v>0</v>
          </cell>
          <cell r="AU25213">
            <v>0</v>
          </cell>
          <cell r="AV25213">
            <v>0</v>
          </cell>
        </row>
        <row r="25214">
          <cell r="D25214" t="str">
            <v>Савдо</v>
          </cell>
          <cell r="M25214" t="str">
            <v>005</v>
          </cell>
          <cell r="V25214">
            <v>133751772</v>
          </cell>
          <cell r="AF25214">
            <v>2338600</v>
          </cell>
          <cell r="AJ25214">
            <v>3357000</v>
          </cell>
          <cell r="AT25214">
            <v>0</v>
          </cell>
          <cell r="AU25214">
            <v>0</v>
          </cell>
          <cell r="AV25214">
            <v>0</v>
          </cell>
        </row>
        <row r="25215">
          <cell r="D25215" t="str">
            <v>Савдо</v>
          </cell>
          <cell r="M25215" t="str">
            <v>002</v>
          </cell>
          <cell r="V25215">
            <v>385000</v>
          </cell>
          <cell r="AF25215">
            <v>12777160</v>
          </cell>
          <cell r="AJ25215">
            <v>0</v>
          </cell>
          <cell r="AT25215">
            <v>231495261.89999998</v>
          </cell>
          <cell r="AU25215">
            <v>231495261.89999998</v>
          </cell>
          <cell r="AV25215">
            <v>0</v>
          </cell>
        </row>
        <row r="25216">
          <cell r="D25216" t="str">
            <v>Савдо</v>
          </cell>
          <cell r="M25216" t="str">
            <v>011</v>
          </cell>
          <cell r="V25216">
            <v>5810600</v>
          </cell>
          <cell r="AF25216">
            <v>0</v>
          </cell>
          <cell r="AJ25216">
            <v>0</v>
          </cell>
          <cell r="AT25216">
            <v>0</v>
          </cell>
          <cell r="AU25216">
            <v>0</v>
          </cell>
          <cell r="AV25216">
            <v>0</v>
          </cell>
        </row>
        <row r="25217">
          <cell r="D25217" t="str">
            <v>Савдо</v>
          </cell>
          <cell r="M25217" t="str">
            <v>006</v>
          </cell>
          <cell r="V25217">
            <v>107.33333333333333</v>
          </cell>
          <cell r="AF25217">
            <v>0</v>
          </cell>
          <cell r="AJ25217">
            <v>0</v>
          </cell>
          <cell r="AT25217">
            <v>0</v>
          </cell>
          <cell r="AU25217">
            <v>0</v>
          </cell>
          <cell r="AV25217">
            <v>0</v>
          </cell>
        </row>
        <row r="25218">
          <cell r="D25218" t="str">
            <v>Савдо</v>
          </cell>
          <cell r="M25218" t="str">
            <v>006</v>
          </cell>
          <cell r="V25218">
            <v>70668333.333333328</v>
          </cell>
          <cell r="AF25218">
            <v>60000000</v>
          </cell>
          <cell r="AJ25218">
            <v>0</v>
          </cell>
          <cell r="AT25218">
            <v>1000000000</v>
          </cell>
          <cell r="AU25218">
            <v>1000000000</v>
          </cell>
          <cell r="AV25218">
            <v>0</v>
          </cell>
        </row>
        <row r="25219">
          <cell r="D25219" t="str">
            <v>Савдо</v>
          </cell>
          <cell r="M25219" t="str">
            <v>030</v>
          </cell>
          <cell r="V25219">
            <v>340901745.33333331</v>
          </cell>
          <cell r="AF25219">
            <v>552803985</v>
          </cell>
          <cell r="AJ25219">
            <v>117235660</v>
          </cell>
          <cell r="AT25219">
            <v>668610000</v>
          </cell>
          <cell r="AU25219">
            <v>668610000</v>
          </cell>
          <cell r="AV25219">
            <v>0</v>
          </cell>
        </row>
        <row r="25220">
          <cell r="D25220" t="str">
            <v>Савдо</v>
          </cell>
          <cell r="M25220" t="str">
            <v>005</v>
          </cell>
          <cell r="V25220">
            <v>97543496.666666672</v>
          </cell>
          <cell r="AF25220">
            <v>0</v>
          </cell>
          <cell r="AJ25220">
            <v>2000000</v>
          </cell>
          <cell r="AT25220">
            <v>0</v>
          </cell>
          <cell r="AU25220">
            <v>0</v>
          </cell>
          <cell r="AV25220">
            <v>0</v>
          </cell>
        </row>
        <row r="25221">
          <cell r="D25221" t="str">
            <v>Савдо</v>
          </cell>
          <cell r="M25221" t="str">
            <v>006</v>
          </cell>
          <cell r="V25221">
            <v>3251194671.6666665</v>
          </cell>
          <cell r="AF25221">
            <v>25000000</v>
          </cell>
          <cell r="AJ25221">
            <v>60100000</v>
          </cell>
          <cell r="AT25221">
            <v>0</v>
          </cell>
          <cell r="AU25221">
            <v>0</v>
          </cell>
          <cell r="AV25221">
            <v>0</v>
          </cell>
        </row>
        <row r="25222">
          <cell r="D25222" t="str">
            <v>Савдо</v>
          </cell>
          <cell r="M25222" t="str">
            <v>055</v>
          </cell>
          <cell r="V25222">
            <v>3298900.6666666665</v>
          </cell>
          <cell r="AF25222">
            <v>200598</v>
          </cell>
          <cell r="AJ25222">
            <v>0</v>
          </cell>
          <cell r="AT25222">
            <v>0</v>
          </cell>
          <cell r="AU25222">
            <v>0</v>
          </cell>
          <cell r="AV25222">
            <v>0</v>
          </cell>
        </row>
        <row r="25223">
          <cell r="D25223" t="str">
            <v>Савдо</v>
          </cell>
          <cell r="M25223" t="str">
            <v>011</v>
          </cell>
          <cell r="V25223">
            <v>2855112</v>
          </cell>
          <cell r="AF25223">
            <v>59928</v>
          </cell>
          <cell r="AJ25223">
            <v>2495</v>
          </cell>
          <cell r="AT25223">
            <v>0</v>
          </cell>
          <cell r="AU25223">
            <v>0</v>
          </cell>
          <cell r="AV25223">
            <v>0</v>
          </cell>
        </row>
        <row r="25224">
          <cell r="D25224" t="str">
            <v>Савдо</v>
          </cell>
          <cell r="M25224" t="str">
            <v>009</v>
          </cell>
          <cell r="V25224">
            <v>13190000</v>
          </cell>
          <cell r="AF25224">
            <v>16280000</v>
          </cell>
          <cell r="AJ25224">
            <v>4100000</v>
          </cell>
          <cell r="AT25224">
            <v>114000000</v>
          </cell>
          <cell r="AU25224">
            <v>114000000</v>
          </cell>
          <cell r="AV25224">
            <v>0</v>
          </cell>
        </row>
        <row r="25225">
          <cell r="D25225" t="str">
            <v>Савдо</v>
          </cell>
          <cell r="M25225" t="str">
            <v>033</v>
          </cell>
          <cell r="V25225">
            <v>137067533.66666666</v>
          </cell>
          <cell r="AF25225">
            <v>0</v>
          </cell>
          <cell r="AJ25225">
            <v>0</v>
          </cell>
          <cell r="AT25225">
            <v>658566667</v>
          </cell>
          <cell r="AU25225">
            <v>658566667</v>
          </cell>
          <cell r="AV25225">
            <v>0</v>
          </cell>
        </row>
        <row r="25226">
          <cell r="D25226" t="str">
            <v>Савдо</v>
          </cell>
          <cell r="M25226" t="str">
            <v>004</v>
          </cell>
          <cell r="V25226">
            <v>222827492.66666666</v>
          </cell>
          <cell r="AF25226">
            <v>905071</v>
          </cell>
          <cell r="AJ25226">
            <v>0</v>
          </cell>
          <cell r="AT25226">
            <v>0</v>
          </cell>
          <cell r="AU25226">
            <v>0</v>
          </cell>
          <cell r="AV25226">
            <v>0</v>
          </cell>
        </row>
        <row r="25227">
          <cell r="D25227" t="str">
            <v>Савдо</v>
          </cell>
          <cell r="M25227" t="str">
            <v>006</v>
          </cell>
          <cell r="V25227">
            <v>2866666.6666666665</v>
          </cell>
          <cell r="AF25227">
            <v>0</v>
          </cell>
          <cell r="AJ25227">
            <v>0</v>
          </cell>
          <cell r="AT25227">
            <v>0</v>
          </cell>
          <cell r="AU25227">
            <v>0</v>
          </cell>
          <cell r="AV25227">
            <v>0</v>
          </cell>
        </row>
        <row r="25228">
          <cell r="D25228" t="str">
            <v>Савдо</v>
          </cell>
          <cell r="M25228" t="str">
            <v>004</v>
          </cell>
          <cell r="V25228">
            <v>49497713.666666664</v>
          </cell>
          <cell r="AF25228">
            <v>6833865</v>
          </cell>
          <cell r="AJ25228">
            <v>9805835</v>
          </cell>
          <cell r="AT25228">
            <v>0</v>
          </cell>
          <cell r="AU25228">
            <v>0</v>
          </cell>
          <cell r="AV25228">
            <v>0</v>
          </cell>
        </row>
        <row r="25229">
          <cell r="D25229" t="str">
            <v>Савдо</v>
          </cell>
          <cell r="M25229" t="str">
            <v>008</v>
          </cell>
          <cell r="V25229">
            <v>102863549</v>
          </cell>
          <cell r="AF25229">
            <v>25025691</v>
          </cell>
          <cell r="AJ25229">
            <v>31574235</v>
          </cell>
          <cell r="AT25229">
            <v>125000000</v>
          </cell>
          <cell r="AU25229">
            <v>125000000</v>
          </cell>
          <cell r="AV25229">
            <v>0</v>
          </cell>
        </row>
        <row r="25230">
          <cell r="D25230" t="str">
            <v>Савдо</v>
          </cell>
          <cell r="M25230" t="str">
            <v>055</v>
          </cell>
          <cell r="V25230">
            <v>22398729</v>
          </cell>
          <cell r="AF25230">
            <v>0</v>
          </cell>
          <cell r="AJ25230">
            <v>0</v>
          </cell>
          <cell r="AT25230">
            <v>0</v>
          </cell>
          <cell r="AU25230">
            <v>0</v>
          </cell>
          <cell r="AV25230">
            <v>0</v>
          </cell>
        </row>
        <row r="25231">
          <cell r="D25231" t="str">
            <v>Савдо</v>
          </cell>
          <cell r="M25231" t="str">
            <v>011</v>
          </cell>
          <cell r="V25231">
            <v>4846666.666666667</v>
          </cell>
          <cell r="AF25231">
            <v>1100000</v>
          </cell>
          <cell r="AJ25231">
            <v>1500000</v>
          </cell>
          <cell r="AT25231">
            <v>0</v>
          </cell>
          <cell r="AU25231">
            <v>0</v>
          </cell>
          <cell r="AV25231">
            <v>0</v>
          </cell>
        </row>
        <row r="25232">
          <cell r="D25232" t="str">
            <v>Савдо</v>
          </cell>
          <cell r="M25232" t="str">
            <v>011</v>
          </cell>
          <cell r="V25232">
            <v>138126234</v>
          </cell>
          <cell r="AF25232">
            <v>157500000</v>
          </cell>
          <cell r="AJ25232">
            <v>43399986</v>
          </cell>
          <cell r="AT25232">
            <v>10173380000</v>
          </cell>
          <cell r="AU25232">
            <v>10173380000</v>
          </cell>
          <cell r="AV25232">
            <v>0</v>
          </cell>
        </row>
        <row r="25233">
          <cell r="D25233" t="str">
            <v>Савдо</v>
          </cell>
          <cell r="M25233" t="str">
            <v>006</v>
          </cell>
          <cell r="V25233">
            <v>32886666.666666668</v>
          </cell>
          <cell r="AF25233">
            <v>0</v>
          </cell>
          <cell r="AJ25233">
            <v>0</v>
          </cell>
          <cell r="AT25233">
            <v>1399981440</v>
          </cell>
          <cell r="AU25233">
            <v>1399981440</v>
          </cell>
          <cell r="AV25233">
            <v>0</v>
          </cell>
        </row>
        <row r="25234">
          <cell r="D25234" t="str">
            <v>Савдо</v>
          </cell>
          <cell r="M25234" t="str">
            <v>006</v>
          </cell>
          <cell r="V25234">
            <v>105008301.66666667</v>
          </cell>
          <cell r="AF25234">
            <v>41177596</v>
          </cell>
          <cell r="AJ25234">
            <v>31396789</v>
          </cell>
          <cell r="AT25234">
            <v>0</v>
          </cell>
          <cell r="AU25234">
            <v>0</v>
          </cell>
          <cell r="AV25234">
            <v>0</v>
          </cell>
        </row>
        <row r="25235">
          <cell r="D25235" t="str">
            <v>Савдо</v>
          </cell>
          <cell r="M25235" t="str">
            <v>004</v>
          </cell>
          <cell r="V25235">
            <v>1893820333.3333333</v>
          </cell>
          <cell r="AF25235">
            <v>0</v>
          </cell>
          <cell r="AJ25235">
            <v>0</v>
          </cell>
          <cell r="AT25235">
            <v>327777778</v>
          </cell>
          <cell r="AU25235">
            <v>327777778</v>
          </cell>
          <cell r="AV25235">
            <v>0</v>
          </cell>
        </row>
        <row r="25236">
          <cell r="D25236" t="str">
            <v>Савдо</v>
          </cell>
          <cell r="M25236" t="str">
            <v>033</v>
          </cell>
          <cell r="V25236">
            <v>1583300</v>
          </cell>
          <cell r="AF25236">
            <v>0</v>
          </cell>
          <cell r="AJ25236">
            <v>0</v>
          </cell>
          <cell r="AT25236">
            <v>0</v>
          </cell>
          <cell r="AU25236">
            <v>0</v>
          </cell>
          <cell r="AV25236">
            <v>0</v>
          </cell>
        </row>
        <row r="25237">
          <cell r="D25237" t="str">
            <v>Савдо</v>
          </cell>
          <cell r="M25237" t="str">
            <v>004</v>
          </cell>
          <cell r="V25237">
            <v>54118695.333333336</v>
          </cell>
          <cell r="AF25237">
            <v>1937280</v>
          </cell>
          <cell r="AJ25237">
            <v>0</v>
          </cell>
          <cell r="AT25237">
            <v>0</v>
          </cell>
          <cell r="AU25237">
            <v>0</v>
          </cell>
          <cell r="AV25237">
            <v>0</v>
          </cell>
        </row>
        <row r="25238">
          <cell r="D25238" t="str">
            <v>Савдо</v>
          </cell>
          <cell r="M25238" t="str">
            <v>002</v>
          </cell>
          <cell r="V25238">
            <v>7133333.333333333</v>
          </cell>
          <cell r="AF25238">
            <v>0</v>
          </cell>
          <cell r="AJ25238">
            <v>0</v>
          </cell>
          <cell r="AT25238">
            <v>300000000</v>
          </cell>
          <cell r="AU25238">
            <v>0</v>
          </cell>
          <cell r="AV25238">
            <v>300000000</v>
          </cell>
        </row>
        <row r="25239">
          <cell r="D25239" t="str">
            <v>Савдо</v>
          </cell>
          <cell r="M25239" t="str">
            <v>002</v>
          </cell>
          <cell r="V25239">
            <v>52558775</v>
          </cell>
          <cell r="AF25239">
            <v>0</v>
          </cell>
          <cell r="AJ25239">
            <v>0</v>
          </cell>
          <cell r="AT25239">
            <v>0</v>
          </cell>
          <cell r="AU25239">
            <v>0</v>
          </cell>
          <cell r="AV25239">
            <v>0</v>
          </cell>
        </row>
        <row r="25240">
          <cell r="D25240" t="str">
            <v>Савдо</v>
          </cell>
          <cell r="M25240" t="str">
            <v>006</v>
          </cell>
          <cell r="V25240">
            <v>800865942</v>
          </cell>
          <cell r="AF25240">
            <v>3693600</v>
          </cell>
          <cell r="AJ25240">
            <v>6500000</v>
          </cell>
          <cell r="AT25240">
            <v>636679247</v>
          </cell>
          <cell r="AU25240">
            <v>636679247</v>
          </cell>
          <cell r="AV25240">
            <v>0</v>
          </cell>
        </row>
        <row r="25241">
          <cell r="D25241" t="str">
            <v>Савдо</v>
          </cell>
          <cell r="V25241">
            <v>1475000</v>
          </cell>
          <cell r="AF25241">
            <v>0</v>
          </cell>
          <cell r="AJ25241">
            <v>0</v>
          </cell>
          <cell r="AT25241">
            <v>0</v>
          </cell>
          <cell r="AU25241">
            <v>0</v>
          </cell>
          <cell r="AV25241">
            <v>0</v>
          </cell>
        </row>
        <row r="25242">
          <cell r="D25242" t="str">
            <v>Савдо</v>
          </cell>
          <cell r="M25242" t="str">
            <v>012</v>
          </cell>
          <cell r="V25242">
            <v>4593308</v>
          </cell>
          <cell r="AF25242">
            <v>0</v>
          </cell>
          <cell r="AJ25242">
            <v>0</v>
          </cell>
          <cell r="AT25242">
            <v>0</v>
          </cell>
          <cell r="AU25242">
            <v>0</v>
          </cell>
          <cell r="AV25242">
            <v>0</v>
          </cell>
        </row>
        <row r="25243">
          <cell r="D25243" t="str">
            <v>Савдо</v>
          </cell>
          <cell r="M25243" t="str">
            <v>033</v>
          </cell>
          <cell r="V25243">
            <v>13204117.333333334</v>
          </cell>
          <cell r="AF25243">
            <v>0</v>
          </cell>
          <cell r="AJ25243">
            <v>0</v>
          </cell>
          <cell r="AT25243">
            <v>6900000</v>
          </cell>
          <cell r="AU25243">
            <v>0</v>
          </cell>
          <cell r="AV25243">
            <v>0</v>
          </cell>
        </row>
        <row r="25244">
          <cell r="D25244" t="str">
            <v>Савдо</v>
          </cell>
          <cell r="M25244" t="str">
            <v>011</v>
          </cell>
          <cell r="V25244">
            <v>42678000</v>
          </cell>
          <cell r="AF25244">
            <v>0</v>
          </cell>
          <cell r="AJ25244">
            <v>0</v>
          </cell>
          <cell r="AT25244">
            <v>0</v>
          </cell>
          <cell r="AU25244">
            <v>0</v>
          </cell>
          <cell r="AV25244">
            <v>0</v>
          </cell>
        </row>
        <row r="25245">
          <cell r="D25245" t="str">
            <v>Савдо</v>
          </cell>
          <cell r="M25245" t="str">
            <v>012</v>
          </cell>
          <cell r="V25245">
            <v>389045209</v>
          </cell>
          <cell r="AF25245">
            <v>0</v>
          </cell>
          <cell r="AJ25245">
            <v>0</v>
          </cell>
          <cell r="AT25245">
            <v>471203057</v>
          </cell>
          <cell r="AU25245">
            <v>0</v>
          </cell>
          <cell r="AV25245">
            <v>0</v>
          </cell>
        </row>
        <row r="25246">
          <cell r="D25246" t="str">
            <v>Савдо</v>
          </cell>
          <cell r="M25246" t="str">
            <v>030</v>
          </cell>
          <cell r="V25246">
            <v>355266670</v>
          </cell>
          <cell r="AF25246">
            <v>341183240</v>
          </cell>
          <cell r="AJ25246">
            <v>50310000</v>
          </cell>
          <cell r="AT25246">
            <v>0</v>
          </cell>
          <cell r="AU25246">
            <v>0</v>
          </cell>
          <cell r="AV25246">
            <v>0</v>
          </cell>
        </row>
        <row r="25247">
          <cell r="D25247" t="str">
            <v>Савдо</v>
          </cell>
          <cell r="M25247" t="str">
            <v>012</v>
          </cell>
          <cell r="V25247">
            <v>17653333.333333332</v>
          </cell>
          <cell r="AF25247">
            <v>3000000</v>
          </cell>
          <cell r="AJ25247">
            <v>3000000</v>
          </cell>
          <cell r="AT25247">
            <v>0</v>
          </cell>
          <cell r="AU25247">
            <v>0</v>
          </cell>
          <cell r="AV25247">
            <v>0</v>
          </cell>
        </row>
        <row r="25248">
          <cell r="D25248" t="str">
            <v>Савдо</v>
          </cell>
          <cell r="M25248" t="str">
            <v>004</v>
          </cell>
          <cell r="V25248">
            <v>11528869.333333334</v>
          </cell>
          <cell r="AF25248">
            <v>0</v>
          </cell>
          <cell r="AJ25248">
            <v>0</v>
          </cell>
          <cell r="AT25248">
            <v>0</v>
          </cell>
          <cell r="AU25248">
            <v>0</v>
          </cell>
          <cell r="AV25248">
            <v>0</v>
          </cell>
        </row>
        <row r="25249">
          <cell r="D25249" t="str">
            <v>Савдо</v>
          </cell>
          <cell r="M25249" t="str">
            <v>031</v>
          </cell>
          <cell r="V25249">
            <v>3935000</v>
          </cell>
          <cell r="AF25249">
            <v>1400000</v>
          </cell>
          <cell r="AJ25249">
            <v>750000</v>
          </cell>
          <cell r="AT25249">
            <v>44673647</v>
          </cell>
          <cell r="AU25249">
            <v>44673647</v>
          </cell>
          <cell r="AV25249">
            <v>0</v>
          </cell>
        </row>
        <row r="25250">
          <cell r="D25250" t="str">
            <v>Савдо</v>
          </cell>
          <cell r="M25250" t="str">
            <v>005</v>
          </cell>
          <cell r="V25250">
            <v>8724000</v>
          </cell>
          <cell r="AF25250">
            <v>0</v>
          </cell>
          <cell r="AJ25250">
            <v>0</v>
          </cell>
          <cell r="AT25250">
            <v>77715918</v>
          </cell>
          <cell r="AU25250">
            <v>21890918</v>
          </cell>
          <cell r="AV25250">
            <v>55825000</v>
          </cell>
        </row>
        <row r="25251">
          <cell r="D25251" t="str">
            <v>Савдо</v>
          </cell>
          <cell r="M25251" t="str">
            <v>013</v>
          </cell>
          <cell r="V25251">
            <v>480683605</v>
          </cell>
          <cell r="AF25251">
            <v>327355099</v>
          </cell>
          <cell r="AJ25251">
            <v>138544506</v>
          </cell>
          <cell r="AT25251">
            <v>0</v>
          </cell>
          <cell r="AU25251">
            <v>0</v>
          </cell>
          <cell r="AV25251">
            <v>0</v>
          </cell>
        </row>
        <row r="25252">
          <cell r="D25252" t="str">
            <v>Савдо</v>
          </cell>
          <cell r="M25252" t="str">
            <v>050</v>
          </cell>
          <cell r="V25252">
            <v>124000000</v>
          </cell>
          <cell r="AF25252">
            <v>446321</v>
          </cell>
          <cell r="AJ25252">
            <v>14000000</v>
          </cell>
          <cell r="AT25252">
            <v>2454043070.3599997</v>
          </cell>
          <cell r="AU25252">
            <v>2454043070.3599997</v>
          </cell>
          <cell r="AV25252">
            <v>0</v>
          </cell>
        </row>
        <row r="25253">
          <cell r="D25253" t="str">
            <v>Савдо</v>
          </cell>
          <cell r="M25253" t="str">
            <v>011</v>
          </cell>
          <cell r="V25253">
            <v>109364890.33333333</v>
          </cell>
          <cell r="AF25253">
            <v>37446186</v>
          </cell>
          <cell r="AJ25253">
            <v>1062882</v>
          </cell>
          <cell r="AT25253">
            <v>0</v>
          </cell>
          <cell r="AU25253">
            <v>0</v>
          </cell>
          <cell r="AV25253">
            <v>0</v>
          </cell>
        </row>
        <row r="25254">
          <cell r="D25254" t="str">
            <v>Савдо</v>
          </cell>
          <cell r="M25254" t="str">
            <v>002</v>
          </cell>
          <cell r="V25254">
            <v>63653583.333333336</v>
          </cell>
          <cell r="AF25254">
            <v>0</v>
          </cell>
          <cell r="AJ25254">
            <v>19000</v>
          </cell>
          <cell r="AT25254">
            <v>131187000</v>
          </cell>
          <cell r="AU25254">
            <v>131187000</v>
          </cell>
          <cell r="AV25254">
            <v>0</v>
          </cell>
        </row>
        <row r="25255">
          <cell r="D25255" t="str">
            <v>Савдо</v>
          </cell>
          <cell r="M25255" t="str">
            <v>004</v>
          </cell>
          <cell r="V25255">
            <v>48425469.333333336</v>
          </cell>
          <cell r="AF25255">
            <v>0</v>
          </cell>
          <cell r="AJ25255">
            <v>0</v>
          </cell>
          <cell r="AT25255">
            <v>1147063461</v>
          </cell>
          <cell r="AU25255">
            <v>1147063461</v>
          </cell>
          <cell r="AV25255">
            <v>0</v>
          </cell>
        </row>
        <row r="25256">
          <cell r="D25256" t="str">
            <v>Савдо</v>
          </cell>
          <cell r="M25256" t="str">
            <v>005</v>
          </cell>
          <cell r="V25256">
            <v>1734109666.6666667</v>
          </cell>
          <cell r="AF25256">
            <v>0</v>
          </cell>
          <cell r="AJ25256">
            <v>0</v>
          </cell>
          <cell r="AT25256">
            <v>163333332</v>
          </cell>
          <cell r="AU25256">
            <v>0</v>
          </cell>
          <cell r="AV25256">
            <v>163333332</v>
          </cell>
        </row>
        <row r="25257">
          <cell r="D25257" t="str">
            <v>Савдо</v>
          </cell>
          <cell r="M25257" t="str">
            <v>033</v>
          </cell>
          <cell r="V25257">
            <v>3333.3333333333335</v>
          </cell>
          <cell r="AF25257">
            <v>0</v>
          </cell>
          <cell r="AJ25257">
            <v>0</v>
          </cell>
          <cell r="AT25257">
            <v>0</v>
          </cell>
          <cell r="AU25257">
            <v>0</v>
          </cell>
          <cell r="AV25257">
            <v>0</v>
          </cell>
        </row>
        <row r="25258">
          <cell r="D25258" t="str">
            <v>Савдо</v>
          </cell>
          <cell r="M25258" t="str">
            <v>008</v>
          </cell>
          <cell r="V25258">
            <v>900000</v>
          </cell>
          <cell r="AF25258">
            <v>0</v>
          </cell>
          <cell r="AJ25258">
            <v>0</v>
          </cell>
          <cell r="AT25258">
            <v>0</v>
          </cell>
          <cell r="AU25258">
            <v>0</v>
          </cell>
          <cell r="AV25258">
            <v>0</v>
          </cell>
        </row>
        <row r="25259">
          <cell r="D25259" t="str">
            <v>Савдо</v>
          </cell>
          <cell r="M25259" t="str">
            <v>053</v>
          </cell>
          <cell r="V25259">
            <v>262407021.33333334</v>
          </cell>
          <cell r="AF25259">
            <v>50000000</v>
          </cell>
          <cell r="AJ25259">
            <v>48100000</v>
          </cell>
          <cell r="AT25259">
            <v>0</v>
          </cell>
          <cell r="AU25259">
            <v>0</v>
          </cell>
          <cell r="AV25259">
            <v>0</v>
          </cell>
        </row>
        <row r="25260">
          <cell r="D25260" t="str">
            <v>Савдо</v>
          </cell>
          <cell r="M25260" t="str">
            <v>004</v>
          </cell>
          <cell r="V25260">
            <v>91928960</v>
          </cell>
          <cell r="AF25260">
            <v>39337762</v>
          </cell>
          <cell r="AJ25260">
            <v>10950000</v>
          </cell>
          <cell r="AT25260">
            <v>0</v>
          </cell>
          <cell r="AU25260">
            <v>0</v>
          </cell>
          <cell r="AV25260">
            <v>0</v>
          </cell>
        </row>
        <row r="25261">
          <cell r="D25261" t="str">
            <v>Савдо</v>
          </cell>
          <cell r="M25261" t="str">
            <v>031</v>
          </cell>
          <cell r="V25261">
            <v>5000000</v>
          </cell>
          <cell r="AF25261">
            <v>0</v>
          </cell>
          <cell r="AJ25261">
            <v>0</v>
          </cell>
          <cell r="AT25261">
            <v>0</v>
          </cell>
          <cell r="AU25261">
            <v>0</v>
          </cell>
          <cell r="AV25261">
            <v>0</v>
          </cell>
        </row>
        <row r="25262">
          <cell r="D25262" t="str">
            <v>Савдо</v>
          </cell>
          <cell r="M25262" t="str">
            <v>002</v>
          </cell>
          <cell r="V25262">
            <v>2000000</v>
          </cell>
          <cell r="AF25262">
            <v>0</v>
          </cell>
          <cell r="AJ25262">
            <v>0</v>
          </cell>
          <cell r="AT25262">
            <v>11776528</v>
          </cell>
          <cell r="AU25262">
            <v>0</v>
          </cell>
          <cell r="AV25262">
            <v>11776528</v>
          </cell>
        </row>
        <row r="25263">
          <cell r="D25263" t="str">
            <v>Савдо</v>
          </cell>
          <cell r="M25263" t="str">
            <v>053</v>
          </cell>
          <cell r="V25263">
            <v>19633333.333333332</v>
          </cell>
          <cell r="AF25263">
            <v>0</v>
          </cell>
          <cell r="AJ25263">
            <v>0</v>
          </cell>
          <cell r="AT25263">
            <v>0</v>
          </cell>
          <cell r="AU25263">
            <v>0</v>
          </cell>
          <cell r="AV25263">
            <v>0</v>
          </cell>
        </row>
        <row r="25264">
          <cell r="D25264" t="str">
            <v>Савдо</v>
          </cell>
          <cell r="M25264" t="str">
            <v>033</v>
          </cell>
          <cell r="V25264">
            <v>41364116</v>
          </cell>
          <cell r="AF25264">
            <v>6956765</v>
          </cell>
          <cell r="AJ25264">
            <v>6874400</v>
          </cell>
          <cell r="AT25264">
            <v>0</v>
          </cell>
          <cell r="AU25264">
            <v>0</v>
          </cell>
          <cell r="AV25264">
            <v>0</v>
          </cell>
        </row>
        <row r="25265">
          <cell r="D25265" t="str">
            <v>Савдо</v>
          </cell>
          <cell r="M25265" t="str">
            <v>002</v>
          </cell>
          <cell r="V25265">
            <v>5725099.666666667</v>
          </cell>
          <cell r="AF25265">
            <v>0</v>
          </cell>
          <cell r="AJ25265">
            <v>0</v>
          </cell>
          <cell r="AT25265">
            <v>0</v>
          </cell>
          <cell r="AU25265">
            <v>0</v>
          </cell>
          <cell r="AV25265">
            <v>0</v>
          </cell>
        </row>
        <row r="25266">
          <cell r="D25266" t="str">
            <v>Савдо</v>
          </cell>
          <cell r="M25266" t="str">
            <v>011</v>
          </cell>
          <cell r="V25266">
            <v>21204976.333333332</v>
          </cell>
          <cell r="AF25266">
            <v>0</v>
          </cell>
          <cell r="AJ25266">
            <v>0</v>
          </cell>
          <cell r="AT25266">
            <v>0</v>
          </cell>
          <cell r="AU25266">
            <v>0</v>
          </cell>
          <cell r="AV25266">
            <v>0</v>
          </cell>
        </row>
        <row r="25267">
          <cell r="D25267" t="str">
            <v>Савдо</v>
          </cell>
          <cell r="M25267" t="str">
            <v>030</v>
          </cell>
          <cell r="V25267">
            <v>5136500</v>
          </cell>
          <cell r="AF25267">
            <v>2800000</v>
          </cell>
          <cell r="AJ25267">
            <v>0</v>
          </cell>
          <cell r="AT25267">
            <v>0</v>
          </cell>
          <cell r="AU25267">
            <v>0</v>
          </cell>
          <cell r="AV25267">
            <v>0</v>
          </cell>
        </row>
        <row r="25268">
          <cell r="D25268" t="str">
            <v>Савдо</v>
          </cell>
          <cell r="M25268" t="str">
            <v>049</v>
          </cell>
          <cell r="V25268">
            <v>218530616.66666666</v>
          </cell>
          <cell r="AF25268">
            <v>41249800</v>
          </cell>
          <cell r="AJ25268">
            <v>68985000</v>
          </cell>
          <cell r="AT25268">
            <v>0</v>
          </cell>
          <cell r="AU25268">
            <v>0</v>
          </cell>
          <cell r="AV25268">
            <v>0</v>
          </cell>
        </row>
        <row r="25269">
          <cell r="D25269" t="str">
            <v>Савдо</v>
          </cell>
          <cell r="M25269" t="str">
            <v>005</v>
          </cell>
          <cell r="V25269">
            <v>169953.33333333334</v>
          </cell>
          <cell r="AF25269">
            <v>0</v>
          </cell>
          <cell r="AJ25269">
            <v>0</v>
          </cell>
          <cell r="AT25269">
            <v>0</v>
          </cell>
          <cell r="AU25269">
            <v>0</v>
          </cell>
          <cell r="AV25269">
            <v>0</v>
          </cell>
        </row>
        <row r="25270">
          <cell r="D25270" t="str">
            <v>Савдо</v>
          </cell>
          <cell r="M25270" t="str">
            <v>006</v>
          </cell>
          <cell r="V25270">
            <v>8959000</v>
          </cell>
          <cell r="AF25270">
            <v>4427653</v>
          </cell>
          <cell r="AJ25270">
            <v>809086</v>
          </cell>
          <cell r="AT25270">
            <v>127181018</v>
          </cell>
          <cell r="AU25270">
            <v>127181018</v>
          </cell>
          <cell r="AV25270">
            <v>0</v>
          </cell>
        </row>
        <row r="25271">
          <cell r="D25271" t="str">
            <v>Савдо</v>
          </cell>
          <cell r="M25271" t="str">
            <v>003</v>
          </cell>
          <cell r="V25271">
            <v>483827010.66666669</v>
          </cell>
          <cell r="AF25271">
            <v>61632298</v>
          </cell>
          <cell r="AJ25271">
            <v>76768954</v>
          </cell>
          <cell r="AT25271">
            <v>0</v>
          </cell>
          <cell r="AU25271">
            <v>0</v>
          </cell>
          <cell r="AV25271">
            <v>0</v>
          </cell>
        </row>
        <row r="25272">
          <cell r="D25272" t="str">
            <v>Савдо</v>
          </cell>
          <cell r="M25272" t="str">
            <v>006</v>
          </cell>
          <cell r="V25272">
            <v>47251319.333333336</v>
          </cell>
          <cell r="AF25272">
            <v>0</v>
          </cell>
          <cell r="AJ25272">
            <v>0</v>
          </cell>
          <cell r="AT25272">
            <v>0</v>
          </cell>
          <cell r="AU25272">
            <v>0</v>
          </cell>
          <cell r="AV25272">
            <v>0</v>
          </cell>
        </row>
        <row r="25273">
          <cell r="D25273" t="str">
            <v>Савдо</v>
          </cell>
          <cell r="M25273" t="str">
            <v>031</v>
          </cell>
          <cell r="V25273">
            <v>175000</v>
          </cell>
          <cell r="AF25273">
            <v>0</v>
          </cell>
          <cell r="AJ25273">
            <v>0</v>
          </cell>
          <cell r="AT25273">
            <v>0</v>
          </cell>
          <cell r="AU25273">
            <v>0</v>
          </cell>
          <cell r="AV25273">
            <v>0</v>
          </cell>
        </row>
        <row r="25274">
          <cell r="D25274" t="str">
            <v>Савдо</v>
          </cell>
          <cell r="M25274" t="str">
            <v>002</v>
          </cell>
          <cell r="V25274">
            <v>896099</v>
          </cell>
          <cell r="AF25274">
            <v>357284</v>
          </cell>
          <cell r="AJ25274">
            <v>45415</v>
          </cell>
          <cell r="AT25274">
            <v>0</v>
          </cell>
          <cell r="AU25274">
            <v>0</v>
          </cell>
          <cell r="AV25274">
            <v>0</v>
          </cell>
        </row>
        <row r="25275">
          <cell r="D25275" t="str">
            <v>Савдо</v>
          </cell>
          <cell r="M25275" t="str">
            <v>006</v>
          </cell>
          <cell r="V25275">
            <v>63000228</v>
          </cell>
          <cell r="AF25275">
            <v>0</v>
          </cell>
          <cell r="AJ25275">
            <v>0</v>
          </cell>
          <cell r="AT25275">
            <v>855861000</v>
          </cell>
          <cell r="AU25275">
            <v>855861000</v>
          </cell>
          <cell r="AV25275">
            <v>0</v>
          </cell>
        </row>
        <row r="25276">
          <cell r="D25276" t="str">
            <v>Савдо</v>
          </cell>
          <cell r="M25276" t="str">
            <v>003</v>
          </cell>
          <cell r="V25276">
            <v>15783484</v>
          </cell>
          <cell r="AF25276">
            <v>0</v>
          </cell>
          <cell r="AJ25276">
            <v>0</v>
          </cell>
          <cell r="AT25276">
            <v>0</v>
          </cell>
          <cell r="AU25276">
            <v>0</v>
          </cell>
          <cell r="AV25276">
            <v>0</v>
          </cell>
        </row>
        <row r="25277">
          <cell r="D25277" t="str">
            <v>Савдо</v>
          </cell>
          <cell r="M25277" t="str">
            <v>006</v>
          </cell>
          <cell r="V25277">
            <v>15302166.666666666</v>
          </cell>
          <cell r="AF25277">
            <v>0</v>
          </cell>
          <cell r="AJ25277">
            <v>0</v>
          </cell>
          <cell r="AT25277">
            <v>237594127</v>
          </cell>
          <cell r="AU25277">
            <v>237594127</v>
          </cell>
          <cell r="AV25277">
            <v>0</v>
          </cell>
        </row>
        <row r="25278">
          <cell r="D25278" t="str">
            <v>Савдо</v>
          </cell>
          <cell r="M25278" t="str">
            <v>006</v>
          </cell>
          <cell r="V25278">
            <v>346666.66666666669</v>
          </cell>
          <cell r="AF25278">
            <v>0</v>
          </cell>
          <cell r="AJ25278">
            <v>0</v>
          </cell>
          <cell r="AT25278">
            <v>26876463</v>
          </cell>
          <cell r="AU25278">
            <v>26876463</v>
          </cell>
          <cell r="AV25278">
            <v>0</v>
          </cell>
        </row>
        <row r="25279">
          <cell r="D25279" t="str">
            <v>Савдо</v>
          </cell>
          <cell r="M25279" t="str">
            <v>005</v>
          </cell>
          <cell r="V25279">
            <v>713333.33333333337</v>
          </cell>
          <cell r="AF25279">
            <v>0</v>
          </cell>
          <cell r="AJ25279">
            <v>0</v>
          </cell>
          <cell r="AT25279">
            <v>0</v>
          </cell>
          <cell r="AU25279">
            <v>0</v>
          </cell>
          <cell r="AV25279">
            <v>0</v>
          </cell>
        </row>
        <row r="25280">
          <cell r="D25280" t="str">
            <v>Савдо</v>
          </cell>
          <cell r="M25280" t="str">
            <v>049</v>
          </cell>
          <cell r="V25280">
            <v>81024023.666666672</v>
          </cell>
          <cell r="AF25280">
            <v>12675211</v>
          </cell>
          <cell r="AJ25280">
            <v>8514997</v>
          </cell>
          <cell r="AT25280">
            <v>846910987</v>
          </cell>
          <cell r="AU25280">
            <v>846910987</v>
          </cell>
          <cell r="AV25280">
            <v>0</v>
          </cell>
        </row>
        <row r="25281">
          <cell r="D25281" t="str">
            <v>Савдо</v>
          </cell>
          <cell r="M25281" t="str">
            <v>014</v>
          </cell>
          <cell r="V25281">
            <v>166320575</v>
          </cell>
          <cell r="AF25281">
            <v>23982240</v>
          </cell>
          <cell r="AJ25281">
            <v>48816937</v>
          </cell>
          <cell r="AT25281">
            <v>378422707</v>
          </cell>
          <cell r="AU25281">
            <v>378422707</v>
          </cell>
          <cell r="AV25281">
            <v>0</v>
          </cell>
        </row>
        <row r="25282">
          <cell r="D25282" t="str">
            <v>Савдо</v>
          </cell>
          <cell r="M25282" t="str">
            <v>004</v>
          </cell>
          <cell r="V25282">
            <v>75451773.333333328</v>
          </cell>
          <cell r="AF25282">
            <v>0</v>
          </cell>
          <cell r="AJ25282">
            <v>0</v>
          </cell>
          <cell r="AT25282">
            <v>0</v>
          </cell>
          <cell r="AU25282">
            <v>0</v>
          </cell>
          <cell r="AV25282">
            <v>0</v>
          </cell>
        </row>
        <row r="25283">
          <cell r="D25283" t="str">
            <v>Савдо</v>
          </cell>
          <cell r="M25283" t="str">
            <v>050</v>
          </cell>
          <cell r="V25283">
            <v>1789807085.6666667</v>
          </cell>
          <cell r="AF25283">
            <v>245698056</v>
          </cell>
          <cell r="AJ25283">
            <v>63200000</v>
          </cell>
          <cell r="AT25283">
            <v>0</v>
          </cell>
          <cell r="AU25283">
            <v>0</v>
          </cell>
          <cell r="AV25283">
            <v>0</v>
          </cell>
        </row>
        <row r="25284">
          <cell r="D25284" t="str">
            <v>Савдо</v>
          </cell>
          <cell r="M25284" t="str">
            <v>030</v>
          </cell>
          <cell r="V25284">
            <v>204729993</v>
          </cell>
          <cell r="AF25284">
            <v>13742600</v>
          </cell>
          <cell r="AJ25284">
            <v>63176900</v>
          </cell>
          <cell r="AT25284">
            <v>0</v>
          </cell>
          <cell r="AU25284">
            <v>0</v>
          </cell>
          <cell r="AV25284">
            <v>0</v>
          </cell>
        </row>
        <row r="25285">
          <cell r="D25285" t="str">
            <v>Савдо</v>
          </cell>
          <cell r="M25285" t="str">
            <v>009</v>
          </cell>
          <cell r="V25285">
            <v>173682300</v>
          </cell>
          <cell r="AF25285">
            <v>31305600</v>
          </cell>
          <cell r="AJ25285">
            <v>22600000</v>
          </cell>
          <cell r="AT25285">
            <v>0</v>
          </cell>
          <cell r="AU25285">
            <v>0</v>
          </cell>
          <cell r="AV25285">
            <v>0</v>
          </cell>
        </row>
        <row r="25286">
          <cell r="D25286" t="str">
            <v>Савдо</v>
          </cell>
          <cell r="M25286" t="str">
            <v>033</v>
          </cell>
          <cell r="V25286">
            <v>23833333.333333332</v>
          </cell>
          <cell r="AF25286">
            <v>0</v>
          </cell>
          <cell r="AJ25286">
            <v>0</v>
          </cell>
          <cell r="AT25286">
            <v>0</v>
          </cell>
          <cell r="AU25286">
            <v>0</v>
          </cell>
          <cell r="AV25286">
            <v>0</v>
          </cell>
        </row>
        <row r="25287">
          <cell r="D25287" t="str">
            <v>Савдо</v>
          </cell>
          <cell r="M25287" t="str">
            <v>049</v>
          </cell>
          <cell r="V25287">
            <v>903998522.33333337</v>
          </cell>
          <cell r="AF25287">
            <v>421277725</v>
          </cell>
          <cell r="AJ25287">
            <v>80700000</v>
          </cell>
          <cell r="AT25287">
            <v>0</v>
          </cell>
          <cell r="AU25287">
            <v>0</v>
          </cell>
          <cell r="AV25287">
            <v>0</v>
          </cell>
        </row>
        <row r="25288">
          <cell r="D25288" t="str">
            <v>Савдо</v>
          </cell>
          <cell r="M25288" t="str">
            <v>003</v>
          </cell>
          <cell r="V25288">
            <v>338666.66666666669</v>
          </cell>
          <cell r="AF25288">
            <v>1200000</v>
          </cell>
          <cell r="AJ25288">
            <v>0</v>
          </cell>
          <cell r="AT25288">
            <v>0</v>
          </cell>
          <cell r="AU25288">
            <v>0</v>
          </cell>
          <cell r="AV25288">
            <v>0</v>
          </cell>
        </row>
        <row r="25289">
          <cell r="D25289" t="str">
            <v>Савдо</v>
          </cell>
          <cell r="M25289" t="str">
            <v>009</v>
          </cell>
          <cell r="V25289">
            <v>19790000</v>
          </cell>
          <cell r="AF25289">
            <v>0</v>
          </cell>
          <cell r="AJ25289">
            <v>0</v>
          </cell>
          <cell r="AT25289">
            <v>226664379</v>
          </cell>
          <cell r="AU25289">
            <v>226664379</v>
          </cell>
          <cell r="AV25289">
            <v>0</v>
          </cell>
        </row>
        <row r="25290">
          <cell r="D25290" t="str">
            <v>Савдо</v>
          </cell>
          <cell r="M25290" t="str">
            <v>004</v>
          </cell>
          <cell r="V25290">
            <v>84720666.666666672</v>
          </cell>
          <cell r="AF25290">
            <v>3598589</v>
          </cell>
          <cell r="AJ25290">
            <v>609779</v>
          </cell>
          <cell r="AT25290">
            <v>0</v>
          </cell>
          <cell r="AU25290">
            <v>0</v>
          </cell>
          <cell r="AV25290">
            <v>0</v>
          </cell>
        </row>
        <row r="25291">
          <cell r="D25291" t="str">
            <v>Савдо</v>
          </cell>
          <cell r="M25291" t="str">
            <v>004</v>
          </cell>
          <cell r="V25291">
            <v>19881666.666666668</v>
          </cell>
          <cell r="AF25291">
            <v>0</v>
          </cell>
          <cell r="AJ25291">
            <v>0</v>
          </cell>
          <cell r="AT25291">
            <v>0</v>
          </cell>
          <cell r="AU25291">
            <v>0</v>
          </cell>
          <cell r="AV25291">
            <v>0</v>
          </cell>
        </row>
        <row r="25292">
          <cell r="D25292" t="str">
            <v>Савдо</v>
          </cell>
          <cell r="M25292" t="str">
            <v>004</v>
          </cell>
          <cell r="V25292">
            <v>54295333.333333336</v>
          </cell>
          <cell r="AF25292">
            <v>0</v>
          </cell>
          <cell r="AJ25292">
            <v>0</v>
          </cell>
          <cell r="AT25292">
            <v>0</v>
          </cell>
          <cell r="AU25292">
            <v>0</v>
          </cell>
          <cell r="AV25292">
            <v>0</v>
          </cell>
        </row>
        <row r="25293">
          <cell r="D25293" t="str">
            <v>Савдо</v>
          </cell>
          <cell r="M25293" t="str">
            <v>009</v>
          </cell>
          <cell r="V25293">
            <v>1300000</v>
          </cell>
          <cell r="AF25293">
            <v>500000</v>
          </cell>
          <cell r="AJ25293">
            <v>0</v>
          </cell>
          <cell r="AT25293">
            <v>38293746</v>
          </cell>
          <cell r="AU25293">
            <v>0</v>
          </cell>
          <cell r="AV25293">
            <v>38293746</v>
          </cell>
        </row>
        <row r="25294">
          <cell r="D25294" t="str">
            <v>Савдо</v>
          </cell>
          <cell r="M25294" t="str">
            <v>002</v>
          </cell>
          <cell r="V25294">
            <v>176712246</v>
          </cell>
          <cell r="AF25294">
            <v>0</v>
          </cell>
          <cell r="AJ25294">
            <v>0</v>
          </cell>
          <cell r="AT25294">
            <v>0</v>
          </cell>
          <cell r="AU25294">
            <v>0</v>
          </cell>
          <cell r="AV25294">
            <v>0</v>
          </cell>
        </row>
        <row r="25295">
          <cell r="D25295" t="str">
            <v>Савдо</v>
          </cell>
          <cell r="M25295" t="str">
            <v>003</v>
          </cell>
          <cell r="V25295">
            <v>779.33333333333337</v>
          </cell>
          <cell r="AF25295">
            <v>0</v>
          </cell>
          <cell r="AJ25295">
            <v>0</v>
          </cell>
          <cell r="AT25295">
            <v>0</v>
          </cell>
          <cell r="AU25295">
            <v>0</v>
          </cell>
          <cell r="AV25295">
            <v>0</v>
          </cell>
        </row>
        <row r="25296">
          <cell r="D25296" t="str">
            <v>Савдо</v>
          </cell>
          <cell r="M25296" t="str">
            <v>012</v>
          </cell>
          <cell r="V25296">
            <v>26358752</v>
          </cell>
          <cell r="AF25296">
            <v>15000000</v>
          </cell>
          <cell r="AJ25296">
            <v>1830000</v>
          </cell>
          <cell r="AT25296">
            <v>300000000</v>
          </cell>
          <cell r="AU25296">
            <v>300000000</v>
          </cell>
          <cell r="AV25296">
            <v>0</v>
          </cell>
        </row>
        <row r="25297">
          <cell r="D25297" t="str">
            <v>Савдо</v>
          </cell>
          <cell r="M25297" t="str">
            <v>008</v>
          </cell>
          <cell r="V25297">
            <v>7205233.333333333</v>
          </cell>
          <cell r="AF25297">
            <v>0</v>
          </cell>
          <cell r="AJ25297">
            <v>0</v>
          </cell>
          <cell r="AT25297">
            <v>113900000</v>
          </cell>
          <cell r="AU25297">
            <v>113900000</v>
          </cell>
          <cell r="AV25297">
            <v>0</v>
          </cell>
        </row>
        <row r="25298">
          <cell r="D25298" t="str">
            <v>Савдо</v>
          </cell>
          <cell r="M25298" t="str">
            <v>002</v>
          </cell>
          <cell r="V25298">
            <v>14085966.666666666</v>
          </cell>
          <cell r="AF25298">
            <v>0</v>
          </cell>
          <cell r="AJ25298">
            <v>0</v>
          </cell>
          <cell r="AT25298">
            <v>248510204</v>
          </cell>
          <cell r="AU25298">
            <v>248510204</v>
          </cell>
          <cell r="AV25298">
            <v>0</v>
          </cell>
        </row>
        <row r="25299">
          <cell r="D25299" t="str">
            <v>Савдо</v>
          </cell>
          <cell r="M25299" t="str">
            <v>002</v>
          </cell>
          <cell r="V25299">
            <v>63372165</v>
          </cell>
          <cell r="AF25299">
            <v>9062000</v>
          </cell>
          <cell r="AJ25299">
            <v>8152099</v>
          </cell>
          <cell r="AT25299">
            <v>0</v>
          </cell>
          <cell r="AU25299">
            <v>0</v>
          </cell>
          <cell r="AV25299">
            <v>0</v>
          </cell>
        </row>
        <row r="25300">
          <cell r="D25300" t="str">
            <v>Савдо</v>
          </cell>
          <cell r="M25300" t="str">
            <v>006</v>
          </cell>
          <cell r="V25300">
            <v>2742333.6666666665</v>
          </cell>
          <cell r="AF25300">
            <v>0</v>
          </cell>
          <cell r="AJ25300">
            <v>0</v>
          </cell>
          <cell r="AT25300">
            <v>89576241</v>
          </cell>
          <cell r="AU25300">
            <v>89576241</v>
          </cell>
          <cell r="AV25300">
            <v>0</v>
          </cell>
        </row>
        <row r="25301">
          <cell r="D25301" t="str">
            <v>Савдо</v>
          </cell>
          <cell r="M25301" t="str">
            <v>003</v>
          </cell>
          <cell r="V25301">
            <v>4912373.333333333</v>
          </cell>
          <cell r="AF25301">
            <v>3757000</v>
          </cell>
          <cell r="AJ25301">
            <v>1520000</v>
          </cell>
          <cell r="AT25301">
            <v>57000000</v>
          </cell>
          <cell r="AU25301">
            <v>57000000</v>
          </cell>
          <cell r="AV25301">
            <v>0</v>
          </cell>
        </row>
        <row r="25302">
          <cell r="D25302" t="str">
            <v>Савдо</v>
          </cell>
          <cell r="M25302" t="str">
            <v>012</v>
          </cell>
          <cell r="V25302">
            <v>12516666.666666666</v>
          </cell>
          <cell r="AF25302">
            <v>0</v>
          </cell>
          <cell r="AJ25302">
            <v>0</v>
          </cell>
          <cell r="AT25302">
            <v>283543608</v>
          </cell>
          <cell r="AU25302">
            <v>0</v>
          </cell>
          <cell r="AV25302">
            <v>0</v>
          </cell>
        </row>
        <row r="25303">
          <cell r="D25303" t="str">
            <v>Савдо</v>
          </cell>
          <cell r="M25303" t="str">
            <v>012</v>
          </cell>
          <cell r="V25303">
            <v>8031333.333333333</v>
          </cell>
          <cell r="AF25303">
            <v>3459176</v>
          </cell>
          <cell r="AJ25303">
            <v>1215564</v>
          </cell>
          <cell r="AT25303">
            <v>0</v>
          </cell>
          <cell r="AU25303">
            <v>0</v>
          </cell>
          <cell r="AV25303">
            <v>0</v>
          </cell>
        </row>
        <row r="25304">
          <cell r="D25304" t="str">
            <v>Савдо</v>
          </cell>
          <cell r="M25304" t="str">
            <v>033</v>
          </cell>
          <cell r="V25304">
            <v>69067922.333333328</v>
          </cell>
          <cell r="AF25304">
            <v>3700000</v>
          </cell>
          <cell r="AJ25304">
            <v>2012650</v>
          </cell>
          <cell r="AT25304">
            <v>0</v>
          </cell>
          <cell r="AU25304">
            <v>0</v>
          </cell>
          <cell r="AV25304">
            <v>0</v>
          </cell>
        </row>
        <row r="25305">
          <cell r="D25305" t="str">
            <v>Савдо</v>
          </cell>
          <cell r="M25305" t="str">
            <v>002</v>
          </cell>
          <cell r="V25305">
            <v>252981662.33333334</v>
          </cell>
          <cell r="AF25305">
            <v>0</v>
          </cell>
          <cell r="AJ25305">
            <v>0</v>
          </cell>
          <cell r="AT25305">
            <v>24516129</v>
          </cell>
          <cell r="AU25305">
            <v>24516129</v>
          </cell>
          <cell r="AV25305">
            <v>0</v>
          </cell>
        </row>
        <row r="25306">
          <cell r="D25306" t="str">
            <v>Савдо</v>
          </cell>
          <cell r="M25306" t="str">
            <v>012</v>
          </cell>
          <cell r="V25306">
            <v>11247592</v>
          </cell>
          <cell r="AF25306">
            <v>0</v>
          </cell>
          <cell r="AJ25306">
            <v>0</v>
          </cell>
          <cell r="AT25306">
            <v>0</v>
          </cell>
          <cell r="AU25306">
            <v>0</v>
          </cell>
          <cell r="AV25306">
            <v>0</v>
          </cell>
        </row>
        <row r="25307">
          <cell r="D25307" t="str">
            <v>Савдо</v>
          </cell>
          <cell r="M25307" t="str">
            <v>005</v>
          </cell>
          <cell r="V25307">
            <v>47084856.666666664</v>
          </cell>
          <cell r="AF25307">
            <v>0</v>
          </cell>
          <cell r="AJ25307">
            <v>0</v>
          </cell>
          <cell r="AT25307">
            <v>0</v>
          </cell>
          <cell r="AU25307">
            <v>0</v>
          </cell>
          <cell r="AV25307">
            <v>0</v>
          </cell>
        </row>
        <row r="25308">
          <cell r="D25308" t="str">
            <v>Савдо</v>
          </cell>
          <cell r="V25308">
            <v>2969552</v>
          </cell>
          <cell r="AF25308">
            <v>1070000</v>
          </cell>
          <cell r="AJ25308">
            <v>0</v>
          </cell>
          <cell r="AT25308">
            <v>0</v>
          </cell>
          <cell r="AU25308">
            <v>0</v>
          </cell>
          <cell r="AV25308">
            <v>0</v>
          </cell>
        </row>
        <row r="25309">
          <cell r="D25309" t="str">
            <v>Савдо</v>
          </cell>
          <cell r="M25309" t="str">
            <v>030</v>
          </cell>
          <cell r="V25309">
            <v>30850000</v>
          </cell>
          <cell r="AF25309">
            <v>2000</v>
          </cell>
          <cell r="AJ25309">
            <v>0</v>
          </cell>
          <cell r="AT25309">
            <v>0</v>
          </cell>
          <cell r="AU25309">
            <v>0</v>
          </cell>
          <cell r="AV25309">
            <v>0</v>
          </cell>
        </row>
        <row r="25310">
          <cell r="D25310" t="str">
            <v>Савдо</v>
          </cell>
          <cell r="M25310" t="str">
            <v>002</v>
          </cell>
          <cell r="V25310">
            <v>53134333.333333336</v>
          </cell>
          <cell r="AF25310">
            <v>5000000</v>
          </cell>
          <cell r="AJ25310">
            <v>0</v>
          </cell>
          <cell r="AT25310">
            <v>0</v>
          </cell>
          <cell r="AU25310">
            <v>0</v>
          </cell>
          <cell r="AV25310">
            <v>0</v>
          </cell>
        </row>
        <row r="25311">
          <cell r="D25311" t="str">
            <v>Савдо</v>
          </cell>
          <cell r="M25311" t="str">
            <v>013</v>
          </cell>
          <cell r="V25311">
            <v>2535536666.6666665</v>
          </cell>
          <cell r="AF25311">
            <v>3829983562</v>
          </cell>
          <cell r="AJ25311">
            <v>0</v>
          </cell>
          <cell r="AT25311">
            <v>0</v>
          </cell>
          <cell r="AU25311">
            <v>0</v>
          </cell>
          <cell r="AV25311">
            <v>0</v>
          </cell>
        </row>
        <row r="25312">
          <cell r="D25312" t="str">
            <v>Савдо</v>
          </cell>
          <cell r="M25312" t="str">
            <v>011</v>
          </cell>
          <cell r="V25312">
            <v>71333.333333333328</v>
          </cell>
          <cell r="AF25312">
            <v>0</v>
          </cell>
          <cell r="AJ25312">
            <v>0</v>
          </cell>
          <cell r="AT25312">
            <v>0</v>
          </cell>
          <cell r="AU25312">
            <v>0</v>
          </cell>
          <cell r="AV25312">
            <v>0</v>
          </cell>
        </row>
        <row r="25313">
          <cell r="D25313" t="str">
            <v>Савдо</v>
          </cell>
          <cell r="M25313" t="str">
            <v>053</v>
          </cell>
          <cell r="V25313">
            <v>310147218</v>
          </cell>
          <cell r="AF25313">
            <v>5000000</v>
          </cell>
          <cell r="AJ25313">
            <v>8968060</v>
          </cell>
          <cell r="AT25313">
            <v>0</v>
          </cell>
          <cell r="AU25313">
            <v>0</v>
          </cell>
          <cell r="AV25313">
            <v>0</v>
          </cell>
        </row>
        <row r="25314">
          <cell r="D25314" t="str">
            <v>Савдо</v>
          </cell>
          <cell r="M25314" t="str">
            <v>004</v>
          </cell>
          <cell r="V25314">
            <v>69.333333333333329</v>
          </cell>
          <cell r="AF25314">
            <v>0</v>
          </cell>
          <cell r="AJ25314">
            <v>0</v>
          </cell>
          <cell r="AT25314">
            <v>0</v>
          </cell>
          <cell r="AU25314">
            <v>0</v>
          </cell>
          <cell r="AV25314">
            <v>0</v>
          </cell>
        </row>
        <row r="25315">
          <cell r="D25315" t="str">
            <v>Савдо</v>
          </cell>
          <cell r="M25315" t="str">
            <v>003</v>
          </cell>
          <cell r="V25315">
            <v>266666.66666666669</v>
          </cell>
          <cell r="AF25315">
            <v>0</v>
          </cell>
          <cell r="AJ25315">
            <v>0</v>
          </cell>
          <cell r="AT25315">
            <v>0</v>
          </cell>
          <cell r="AU25315">
            <v>0</v>
          </cell>
          <cell r="AV25315">
            <v>0</v>
          </cell>
        </row>
        <row r="25316">
          <cell r="D25316" t="str">
            <v>Савдо</v>
          </cell>
          <cell r="M25316" t="str">
            <v>012</v>
          </cell>
          <cell r="V25316">
            <v>9460933.333333334</v>
          </cell>
          <cell r="AF25316">
            <v>0</v>
          </cell>
          <cell r="AJ25316">
            <v>0</v>
          </cell>
          <cell r="AT25316">
            <v>0</v>
          </cell>
          <cell r="AU25316">
            <v>0</v>
          </cell>
          <cell r="AV25316">
            <v>0</v>
          </cell>
        </row>
        <row r="25317">
          <cell r="D25317" t="str">
            <v>Савдо</v>
          </cell>
          <cell r="M25317" t="str">
            <v>002</v>
          </cell>
          <cell r="V25317">
            <v>39938916.666666664</v>
          </cell>
          <cell r="AF25317">
            <v>37997280</v>
          </cell>
          <cell r="AJ25317">
            <v>125000</v>
          </cell>
          <cell r="AT25317">
            <v>0</v>
          </cell>
          <cell r="AU25317">
            <v>0</v>
          </cell>
          <cell r="AV25317">
            <v>0</v>
          </cell>
        </row>
        <row r="25318">
          <cell r="D25318" t="str">
            <v>Савдо</v>
          </cell>
          <cell r="M25318" t="str">
            <v>009</v>
          </cell>
          <cell r="V25318">
            <v>2665700.3333333335</v>
          </cell>
          <cell r="AF25318">
            <v>0</v>
          </cell>
          <cell r="AJ25318">
            <v>320000</v>
          </cell>
          <cell r="AT25318">
            <v>0</v>
          </cell>
          <cell r="AU25318">
            <v>0</v>
          </cell>
          <cell r="AV25318">
            <v>0</v>
          </cell>
        </row>
        <row r="25319">
          <cell r="D25319" t="str">
            <v>Савдо</v>
          </cell>
          <cell r="M25319" t="str">
            <v>049</v>
          </cell>
          <cell r="V25319">
            <v>95147925.666666672</v>
          </cell>
          <cell r="AF25319">
            <v>0</v>
          </cell>
          <cell r="AJ25319">
            <v>0</v>
          </cell>
          <cell r="AT25319">
            <v>0</v>
          </cell>
          <cell r="AU25319">
            <v>0</v>
          </cell>
          <cell r="AV25319">
            <v>0</v>
          </cell>
        </row>
        <row r="25320">
          <cell r="D25320" t="str">
            <v>Савдо</v>
          </cell>
          <cell r="M25320" t="str">
            <v>051</v>
          </cell>
          <cell r="V25320">
            <v>417071753.33333331</v>
          </cell>
          <cell r="AF25320">
            <v>16000000</v>
          </cell>
          <cell r="AJ25320">
            <v>0</v>
          </cell>
          <cell r="AT25320">
            <v>0</v>
          </cell>
          <cell r="AU25320">
            <v>0</v>
          </cell>
          <cell r="AV25320">
            <v>0</v>
          </cell>
        </row>
        <row r="25321">
          <cell r="D25321" t="str">
            <v>Савдо</v>
          </cell>
          <cell r="M25321" t="str">
            <v>049</v>
          </cell>
          <cell r="V25321">
            <v>220636339.66666666</v>
          </cell>
          <cell r="AF25321">
            <v>110000000</v>
          </cell>
          <cell r="AJ25321">
            <v>60458904</v>
          </cell>
          <cell r="AT25321">
            <v>0</v>
          </cell>
          <cell r="AU25321">
            <v>0</v>
          </cell>
          <cell r="AV25321">
            <v>0</v>
          </cell>
        </row>
        <row r="25322">
          <cell r="D25322" t="str">
            <v>Савдо</v>
          </cell>
          <cell r="M25322" t="str">
            <v>049</v>
          </cell>
          <cell r="V25322">
            <v>3333333.3333333335</v>
          </cell>
          <cell r="AF25322">
            <v>0</v>
          </cell>
          <cell r="AJ25322">
            <v>0</v>
          </cell>
          <cell r="AT25322">
            <v>0</v>
          </cell>
          <cell r="AU25322">
            <v>0</v>
          </cell>
          <cell r="AV25322">
            <v>0</v>
          </cell>
        </row>
        <row r="25323">
          <cell r="D25323" t="str">
            <v>Савдо</v>
          </cell>
          <cell r="M25323" t="str">
            <v>004</v>
          </cell>
          <cell r="V25323">
            <v>5028383.666666667</v>
          </cell>
          <cell r="AF25323">
            <v>1100000</v>
          </cell>
          <cell r="AJ25323">
            <v>500000</v>
          </cell>
          <cell r="AT25323">
            <v>76660284</v>
          </cell>
          <cell r="AU25323">
            <v>76660284</v>
          </cell>
          <cell r="AV25323">
            <v>0</v>
          </cell>
        </row>
        <row r="25324">
          <cell r="D25324" t="str">
            <v>Савдо</v>
          </cell>
          <cell r="M25324" t="str">
            <v>011</v>
          </cell>
          <cell r="V25324">
            <v>400853</v>
          </cell>
          <cell r="AF25324">
            <v>0</v>
          </cell>
          <cell r="AJ25324">
            <v>0</v>
          </cell>
          <cell r="AT25324">
            <v>1080000000</v>
          </cell>
          <cell r="AU25324">
            <v>1080000000</v>
          </cell>
          <cell r="AV25324">
            <v>0</v>
          </cell>
        </row>
        <row r="25325">
          <cell r="D25325" t="str">
            <v>Савдо</v>
          </cell>
          <cell r="M25325" t="str">
            <v>009</v>
          </cell>
          <cell r="V25325">
            <v>3256933.3333333335</v>
          </cell>
          <cell r="AF25325">
            <v>822000</v>
          </cell>
          <cell r="AJ25325">
            <v>860000</v>
          </cell>
          <cell r="AT25325">
            <v>0</v>
          </cell>
          <cell r="AU25325">
            <v>0</v>
          </cell>
          <cell r="AV25325">
            <v>0</v>
          </cell>
        </row>
        <row r="25326">
          <cell r="D25326" t="str">
            <v>Савдо</v>
          </cell>
          <cell r="M25326" t="str">
            <v>033</v>
          </cell>
          <cell r="V25326">
            <v>45392080.666666664</v>
          </cell>
          <cell r="AF25326">
            <v>0</v>
          </cell>
          <cell r="AJ25326">
            <v>3677030</v>
          </cell>
          <cell r="AT25326">
            <v>0</v>
          </cell>
          <cell r="AU25326">
            <v>0</v>
          </cell>
          <cell r="AV25326">
            <v>0</v>
          </cell>
        </row>
        <row r="25327">
          <cell r="D25327" t="str">
            <v>Савдо</v>
          </cell>
          <cell r="M25327" t="str">
            <v>033</v>
          </cell>
          <cell r="V25327">
            <v>63704002.333333336</v>
          </cell>
          <cell r="AF25327">
            <v>18584230</v>
          </cell>
          <cell r="AJ25327">
            <v>0</v>
          </cell>
          <cell r="AT25327">
            <v>0</v>
          </cell>
          <cell r="AU25327">
            <v>0</v>
          </cell>
          <cell r="AV25327">
            <v>0</v>
          </cell>
        </row>
        <row r="25328">
          <cell r="D25328" t="str">
            <v>Савдо</v>
          </cell>
          <cell r="M25328" t="str">
            <v>057</v>
          </cell>
          <cell r="V25328">
            <v>95007596</v>
          </cell>
          <cell r="AF25328">
            <v>37613775</v>
          </cell>
          <cell r="AJ25328">
            <v>16204930</v>
          </cell>
          <cell r="AT25328">
            <v>0</v>
          </cell>
          <cell r="AU25328">
            <v>0</v>
          </cell>
          <cell r="AV25328">
            <v>0</v>
          </cell>
        </row>
        <row r="25329">
          <cell r="D25329" t="str">
            <v>Савдо</v>
          </cell>
          <cell r="M25329" t="str">
            <v>009</v>
          </cell>
          <cell r="V25329">
            <v>36602917</v>
          </cell>
          <cell r="AF25329">
            <v>0</v>
          </cell>
          <cell r="AJ25329">
            <v>3208271</v>
          </cell>
          <cell r="AT25329">
            <v>595481375</v>
          </cell>
          <cell r="AU25329">
            <v>595481375</v>
          </cell>
          <cell r="AV25329">
            <v>0</v>
          </cell>
        </row>
        <row r="25330">
          <cell r="D25330" t="str">
            <v>Савдо</v>
          </cell>
          <cell r="M25330" t="str">
            <v>009</v>
          </cell>
          <cell r="V25330">
            <v>2824000.6666666665</v>
          </cell>
          <cell r="AF25330">
            <v>0</v>
          </cell>
          <cell r="AJ25330">
            <v>0</v>
          </cell>
          <cell r="AT25330">
            <v>0</v>
          </cell>
          <cell r="AU25330">
            <v>0</v>
          </cell>
          <cell r="AV25330">
            <v>0</v>
          </cell>
        </row>
        <row r="25331">
          <cell r="D25331" t="str">
            <v>Савдо</v>
          </cell>
          <cell r="M25331" t="str">
            <v>003</v>
          </cell>
          <cell r="V25331">
            <v>20980666.666666668</v>
          </cell>
          <cell r="AF25331">
            <v>1455000</v>
          </cell>
          <cell r="AJ25331">
            <v>0</v>
          </cell>
          <cell r="AT25331">
            <v>0</v>
          </cell>
          <cell r="AU25331">
            <v>0</v>
          </cell>
          <cell r="AV25331">
            <v>0</v>
          </cell>
        </row>
        <row r="25332">
          <cell r="D25332" t="str">
            <v>Савдо</v>
          </cell>
          <cell r="M25332" t="str">
            <v>031</v>
          </cell>
          <cell r="V25332">
            <v>36146698.666666664</v>
          </cell>
          <cell r="AF25332">
            <v>0</v>
          </cell>
          <cell r="AJ25332">
            <v>0</v>
          </cell>
          <cell r="AT25332">
            <v>0</v>
          </cell>
          <cell r="AU25332">
            <v>0</v>
          </cell>
          <cell r="AV25332">
            <v>0</v>
          </cell>
        </row>
        <row r="25333">
          <cell r="D25333" t="str">
            <v>Савдо</v>
          </cell>
          <cell r="M25333" t="str">
            <v>012</v>
          </cell>
          <cell r="V25333">
            <v>3533333.3333333335</v>
          </cell>
          <cell r="AF25333">
            <v>0</v>
          </cell>
          <cell r="AJ25333">
            <v>0</v>
          </cell>
          <cell r="AT25333">
            <v>0</v>
          </cell>
          <cell r="AU25333">
            <v>0</v>
          </cell>
          <cell r="AV25333">
            <v>0</v>
          </cell>
        </row>
        <row r="25334">
          <cell r="D25334" t="str">
            <v>Савдо</v>
          </cell>
          <cell r="M25334" t="str">
            <v>049</v>
          </cell>
          <cell r="V25334">
            <v>849327552.66666663</v>
          </cell>
          <cell r="AF25334">
            <v>483340486</v>
          </cell>
          <cell r="AJ25334">
            <v>217853309</v>
          </cell>
          <cell r="AT25334">
            <v>0</v>
          </cell>
          <cell r="AU25334">
            <v>0</v>
          </cell>
          <cell r="AV25334">
            <v>0</v>
          </cell>
        </row>
        <row r="25335">
          <cell r="D25335" t="str">
            <v>Савдо</v>
          </cell>
          <cell r="M25335" t="str">
            <v>005</v>
          </cell>
          <cell r="V25335">
            <v>1184542.6666666667</v>
          </cell>
          <cell r="AF25335">
            <v>50250</v>
          </cell>
          <cell r="AJ25335">
            <v>7222</v>
          </cell>
          <cell r="AT25335">
            <v>0</v>
          </cell>
          <cell r="AU25335">
            <v>0</v>
          </cell>
          <cell r="AV25335">
            <v>0</v>
          </cell>
        </row>
        <row r="25336">
          <cell r="D25336" t="str">
            <v>Савдо</v>
          </cell>
          <cell r="M25336" t="str">
            <v>033</v>
          </cell>
          <cell r="V25336">
            <v>123884900</v>
          </cell>
          <cell r="AF25336">
            <v>0</v>
          </cell>
          <cell r="AJ25336">
            <v>0</v>
          </cell>
          <cell r="AT25336">
            <v>111115000</v>
          </cell>
          <cell r="AU25336">
            <v>111115000</v>
          </cell>
          <cell r="AV25336">
            <v>0</v>
          </cell>
        </row>
        <row r="25337">
          <cell r="D25337" t="str">
            <v>Савдо</v>
          </cell>
          <cell r="M25337" t="str">
            <v>033</v>
          </cell>
          <cell r="V25337">
            <v>13860016.666666666</v>
          </cell>
          <cell r="AF25337">
            <v>0</v>
          </cell>
          <cell r="AJ25337">
            <v>475500</v>
          </cell>
          <cell r="AT25337">
            <v>0</v>
          </cell>
          <cell r="AU25337">
            <v>0</v>
          </cell>
          <cell r="AV25337">
            <v>0</v>
          </cell>
        </row>
        <row r="25338">
          <cell r="D25338" t="str">
            <v>Савдо</v>
          </cell>
          <cell r="M25338" t="str">
            <v>005</v>
          </cell>
          <cell r="V25338">
            <v>140229242.66666666</v>
          </cell>
          <cell r="AF25338">
            <v>0</v>
          </cell>
          <cell r="AJ25338">
            <v>380000</v>
          </cell>
          <cell r="AT25338">
            <v>0</v>
          </cell>
          <cell r="AU25338">
            <v>0</v>
          </cell>
          <cell r="AV25338">
            <v>0</v>
          </cell>
        </row>
        <row r="25339">
          <cell r="D25339" t="str">
            <v>Савдо</v>
          </cell>
          <cell r="M25339" t="str">
            <v>003</v>
          </cell>
          <cell r="V25339">
            <v>833933.33333333337</v>
          </cell>
          <cell r="AF25339">
            <v>0</v>
          </cell>
          <cell r="AJ25339">
            <v>0</v>
          </cell>
          <cell r="AT25339">
            <v>0</v>
          </cell>
          <cell r="AU25339">
            <v>0</v>
          </cell>
          <cell r="AV25339">
            <v>0</v>
          </cell>
        </row>
        <row r="25340">
          <cell r="D25340" t="str">
            <v>Савдо</v>
          </cell>
          <cell r="M25340" t="str">
            <v>004</v>
          </cell>
          <cell r="V25340">
            <v>5000000</v>
          </cell>
          <cell r="AF25340">
            <v>4000000</v>
          </cell>
          <cell r="AJ25340">
            <v>0</v>
          </cell>
          <cell r="AT25340">
            <v>0</v>
          </cell>
          <cell r="AU25340">
            <v>0</v>
          </cell>
          <cell r="AV25340">
            <v>0</v>
          </cell>
        </row>
        <row r="25341">
          <cell r="D25341" t="str">
            <v>Савдо</v>
          </cell>
          <cell r="M25341" t="str">
            <v>053</v>
          </cell>
          <cell r="V25341">
            <v>33.333333333333336</v>
          </cell>
          <cell r="AF25341">
            <v>0</v>
          </cell>
          <cell r="AJ25341">
            <v>0</v>
          </cell>
          <cell r="AT25341">
            <v>0</v>
          </cell>
          <cell r="AU25341">
            <v>0</v>
          </cell>
          <cell r="AV25341">
            <v>0</v>
          </cell>
        </row>
        <row r="25342">
          <cell r="D25342" t="str">
            <v>Савдо</v>
          </cell>
          <cell r="M25342" t="str">
            <v>014</v>
          </cell>
          <cell r="V25342">
            <v>3329710701.6666665</v>
          </cell>
          <cell r="AF25342">
            <v>0</v>
          </cell>
          <cell r="AJ25342">
            <v>0</v>
          </cell>
          <cell r="AT25342">
            <v>0</v>
          </cell>
          <cell r="AU25342">
            <v>0</v>
          </cell>
          <cell r="AV25342">
            <v>0</v>
          </cell>
        </row>
        <row r="25343">
          <cell r="D25343" t="str">
            <v>Савдо</v>
          </cell>
          <cell r="M25343" t="str">
            <v>012</v>
          </cell>
          <cell r="V25343">
            <v>40810286.666666664</v>
          </cell>
          <cell r="AF25343">
            <v>10348912</v>
          </cell>
          <cell r="AJ25343">
            <v>0</v>
          </cell>
          <cell r="AT25343">
            <v>0</v>
          </cell>
          <cell r="AU25343">
            <v>0</v>
          </cell>
          <cell r="AV25343">
            <v>0</v>
          </cell>
        </row>
        <row r="25344">
          <cell r="D25344" t="str">
            <v>Савдо</v>
          </cell>
          <cell r="M25344" t="str">
            <v>011</v>
          </cell>
          <cell r="V25344">
            <v>644666.66666666663</v>
          </cell>
          <cell r="AF25344">
            <v>2000000</v>
          </cell>
          <cell r="AJ25344">
            <v>0</v>
          </cell>
          <cell r="AT25344">
            <v>0</v>
          </cell>
          <cell r="AU25344">
            <v>0</v>
          </cell>
          <cell r="AV25344">
            <v>0</v>
          </cell>
        </row>
        <row r="25345">
          <cell r="D25345" t="str">
            <v>Савдо</v>
          </cell>
          <cell r="M25345" t="str">
            <v>009</v>
          </cell>
          <cell r="V25345">
            <v>3110000</v>
          </cell>
          <cell r="AF25345">
            <v>0</v>
          </cell>
          <cell r="AJ25345">
            <v>0</v>
          </cell>
          <cell r="AT25345">
            <v>22665822</v>
          </cell>
          <cell r="AU25345">
            <v>22665822</v>
          </cell>
          <cell r="AV25345">
            <v>0</v>
          </cell>
        </row>
        <row r="25346">
          <cell r="D25346" t="str">
            <v>Савдо</v>
          </cell>
          <cell r="M25346" t="str">
            <v>013</v>
          </cell>
          <cell r="V25346">
            <v>905000</v>
          </cell>
          <cell r="AF25346">
            <v>0</v>
          </cell>
          <cell r="AJ25346">
            <v>0</v>
          </cell>
          <cell r="AT25346">
            <v>0</v>
          </cell>
          <cell r="AU25346">
            <v>0</v>
          </cell>
          <cell r="AV25346">
            <v>0</v>
          </cell>
        </row>
        <row r="25347">
          <cell r="D25347" t="str">
            <v>Савдо</v>
          </cell>
          <cell r="M25347" t="str">
            <v>009</v>
          </cell>
          <cell r="V25347">
            <v>147332718.33333334</v>
          </cell>
          <cell r="AF25347">
            <v>0</v>
          </cell>
          <cell r="AJ25347">
            <v>0</v>
          </cell>
          <cell r="AT25347">
            <v>349447814</v>
          </cell>
          <cell r="AU25347">
            <v>149989814</v>
          </cell>
          <cell r="AV25347">
            <v>199458000</v>
          </cell>
        </row>
        <row r="25348">
          <cell r="D25348" t="str">
            <v>Савдо</v>
          </cell>
          <cell r="M25348" t="str">
            <v>005</v>
          </cell>
          <cell r="V25348">
            <v>564267643.66666663</v>
          </cell>
          <cell r="AF25348">
            <v>83383861</v>
          </cell>
          <cell r="AJ25348">
            <v>1889809</v>
          </cell>
          <cell r="AT25348">
            <v>0</v>
          </cell>
          <cell r="AU25348">
            <v>0</v>
          </cell>
          <cell r="AV25348">
            <v>0</v>
          </cell>
        </row>
        <row r="25349">
          <cell r="D25349" t="str">
            <v>Савдо</v>
          </cell>
          <cell r="M25349" t="str">
            <v>004</v>
          </cell>
          <cell r="V25349">
            <v>70533736</v>
          </cell>
          <cell r="AF25349">
            <v>0</v>
          </cell>
          <cell r="AJ25349">
            <v>0</v>
          </cell>
          <cell r="AT25349">
            <v>0</v>
          </cell>
          <cell r="AU25349">
            <v>0</v>
          </cell>
          <cell r="AV25349">
            <v>0</v>
          </cell>
        </row>
        <row r="25350">
          <cell r="D25350" t="str">
            <v>Савдо</v>
          </cell>
          <cell r="M25350" t="str">
            <v>008</v>
          </cell>
          <cell r="V25350">
            <v>16495776.333333334</v>
          </cell>
          <cell r="AF25350">
            <v>0</v>
          </cell>
          <cell r="AJ25350">
            <v>0</v>
          </cell>
          <cell r="AT25350">
            <v>0</v>
          </cell>
          <cell r="AU25350">
            <v>0</v>
          </cell>
          <cell r="AV25350">
            <v>0</v>
          </cell>
        </row>
        <row r="25351">
          <cell r="D25351" t="str">
            <v>Савдо</v>
          </cell>
          <cell r="M25351" t="str">
            <v>049</v>
          </cell>
          <cell r="V25351">
            <v>28861611.333333332</v>
          </cell>
          <cell r="AF25351">
            <v>0</v>
          </cell>
          <cell r="AJ25351">
            <v>6675000</v>
          </cell>
          <cell r="AT25351">
            <v>0</v>
          </cell>
          <cell r="AU25351">
            <v>0</v>
          </cell>
          <cell r="AV25351">
            <v>0</v>
          </cell>
        </row>
        <row r="25352">
          <cell r="D25352" t="str">
            <v>Савдо</v>
          </cell>
          <cell r="M25352" t="str">
            <v>012</v>
          </cell>
          <cell r="V25352">
            <v>9993333.333333334</v>
          </cell>
          <cell r="AF25352">
            <v>80000</v>
          </cell>
          <cell r="AJ25352">
            <v>700000</v>
          </cell>
          <cell r="AT25352">
            <v>0</v>
          </cell>
          <cell r="AU25352">
            <v>0</v>
          </cell>
          <cell r="AV25352">
            <v>0</v>
          </cell>
        </row>
        <row r="25353">
          <cell r="D25353" t="str">
            <v>Савдо</v>
          </cell>
          <cell r="M25353" t="str">
            <v>048</v>
          </cell>
          <cell r="V25353">
            <v>41208317.333333336</v>
          </cell>
          <cell r="AF25353">
            <v>0</v>
          </cell>
          <cell r="AJ25353">
            <v>0</v>
          </cell>
          <cell r="AT25353">
            <v>0</v>
          </cell>
          <cell r="AU25353">
            <v>0</v>
          </cell>
          <cell r="AV25353">
            <v>0</v>
          </cell>
        </row>
        <row r="25354">
          <cell r="D25354" t="str">
            <v>Савдо</v>
          </cell>
          <cell r="M25354" t="str">
            <v>006</v>
          </cell>
          <cell r="V25354">
            <v>17266666.666666668</v>
          </cell>
          <cell r="AF25354">
            <v>0</v>
          </cell>
          <cell r="AJ25354">
            <v>0</v>
          </cell>
          <cell r="AT25354">
            <v>253245063</v>
          </cell>
          <cell r="AU25354">
            <v>253245063</v>
          </cell>
          <cell r="AV25354">
            <v>0</v>
          </cell>
        </row>
        <row r="25355">
          <cell r="D25355" t="str">
            <v>Савдо</v>
          </cell>
          <cell r="M25355" t="str">
            <v>006</v>
          </cell>
          <cell r="V25355">
            <v>77831549.333333328</v>
          </cell>
          <cell r="AF25355">
            <v>0</v>
          </cell>
          <cell r="AJ25355">
            <v>0</v>
          </cell>
          <cell r="AT25355">
            <v>0</v>
          </cell>
          <cell r="AU25355">
            <v>0</v>
          </cell>
          <cell r="AV25355">
            <v>0</v>
          </cell>
        </row>
        <row r="25356">
          <cell r="D25356" t="str">
            <v>Савдо</v>
          </cell>
          <cell r="M25356" t="str">
            <v>004</v>
          </cell>
          <cell r="V25356">
            <v>21815333.333333332</v>
          </cell>
          <cell r="AF25356">
            <v>980000</v>
          </cell>
          <cell r="AJ25356">
            <v>0</v>
          </cell>
          <cell r="AT25356">
            <v>0</v>
          </cell>
          <cell r="AU25356">
            <v>0</v>
          </cell>
          <cell r="AV25356">
            <v>0</v>
          </cell>
        </row>
        <row r="25357">
          <cell r="D25357" t="str">
            <v>Савдо</v>
          </cell>
          <cell r="M25357" t="str">
            <v>002</v>
          </cell>
          <cell r="V25357">
            <v>160384861.33333334</v>
          </cell>
          <cell r="AF25357">
            <v>2687482</v>
          </cell>
          <cell r="AJ25357">
            <v>0</v>
          </cell>
          <cell r="AT25357">
            <v>77419355</v>
          </cell>
          <cell r="AU25357">
            <v>77419355</v>
          </cell>
          <cell r="AV25357">
            <v>0</v>
          </cell>
        </row>
        <row r="25358">
          <cell r="D25358" t="str">
            <v>Савдо</v>
          </cell>
          <cell r="M25358" t="str">
            <v>002</v>
          </cell>
          <cell r="V25358">
            <v>51620866.666666664</v>
          </cell>
          <cell r="AF25358">
            <v>0</v>
          </cell>
          <cell r="AJ25358">
            <v>0</v>
          </cell>
          <cell r="AT25358">
            <v>0</v>
          </cell>
          <cell r="AU25358">
            <v>0</v>
          </cell>
          <cell r="AV25358">
            <v>0</v>
          </cell>
        </row>
        <row r="25359">
          <cell r="D25359" t="str">
            <v>Савдо</v>
          </cell>
          <cell r="M25359" t="str">
            <v>002</v>
          </cell>
          <cell r="V25359">
            <v>6241129</v>
          </cell>
          <cell r="AF25359">
            <v>7500000</v>
          </cell>
          <cell r="AJ25359">
            <v>0</v>
          </cell>
          <cell r="AT25359">
            <v>9574117051.0999985</v>
          </cell>
          <cell r="AU25359">
            <v>0</v>
          </cell>
          <cell r="AV25359">
            <v>9574117051.0999985</v>
          </cell>
        </row>
        <row r="25360">
          <cell r="D25360" t="str">
            <v>Савдо</v>
          </cell>
          <cell r="M25360" t="str">
            <v>002</v>
          </cell>
          <cell r="V25360">
            <v>447869334.33333331</v>
          </cell>
          <cell r="AF25360">
            <v>11424767</v>
          </cell>
          <cell r="AJ25360">
            <v>62127398</v>
          </cell>
          <cell r="AT25360">
            <v>64064266</v>
          </cell>
          <cell r="AU25360">
            <v>64064266</v>
          </cell>
          <cell r="AV25360">
            <v>0</v>
          </cell>
        </row>
        <row r="25361">
          <cell r="D25361" t="str">
            <v>Савдо</v>
          </cell>
          <cell r="M25361" t="str">
            <v>005</v>
          </cell>
          <cell r="V25361">
            <v>50868100</v>
          </cell>
          <cell r="AF25361">
            <v>0</v>
          </cell>
          <cell r="AJ25361">
            <v>2100000</v>
          </cell>
          <cell r="AT25361">
            <v>0</v>
          </cell>
          <cell r="AU25361">
            <v>0</v>
          </cell>
          <cell r="AV25361">
            <v>0</v>
          </cell>
        </row>
        <row r="25362">
          <cell r="D25362" t="str">
            <v>Савдо</v>
          </cell>
          <cell r="M25362" t="str">
            <v>009</v>
          </cell>
          <cell r="V25362">
            <v>72943333.333333328</v>
          </cell>
          <cell r="AF25362">
            <v>39500000</v>
          </cell>
          <cell r="AJ25362">
            <v>0</v>
          </cell>
          <cell r="AT25362">
            <v>0</v>
          </cell>
          <cell r="AU25362">
            <v>0</v>
          </cell>
          <cell r="AV25362">
            <v>0</v>
          </cell>
        </row>
        <row r="25363">
          <cell r="D25363" t="str">
            <v>Савдо</v>
          </cell>
          <cell r="M25363" t="str">
            <v>006</v>
          </cell>
          <cell r="V25363">
            <v>3302600</v>
          </cell>
          <cell r="AF25363">
            <v>3850000</v>
          </cell>
          <cell r="AJ25363">
            <v>0</v>
          </cell>
          <cell r="AT25363">
            <v>0</v>
          </cell>
          <cell r="AU25363">
            <v>0</v>
          </cell>
          <cell r="AV25363">
            <v>0</v>
          </cell>
        </row>
        <row r="25364">
          <cell r="D25364" t="str">
            <v>Савдо</v>
          </cell>
          <cell r="M25364" t="str">
            <v>055</v>
          </cell>
          <cell r="V25364">
            <v>9823060</v>
          </cell>
          <cell r="AF25364">
            <v>141336</v>
          </cell>
          <cell r="AJ25364">
            <v>141336</v>
          </cell>
          <cell r="AT25364">
            <v>0</v>
          </cell>
          <cell r="AU25364">
            <v>0</v>
          </cell>
          <cell r="AV25364">
            <v>0</v>
          </cell>
        </row>
        <row r="25365">
          <cell r="D25365" t="str">
            <v>Савдо</v>
          </cell>
          <cell r="M25365" t="str">
            <v>004</v>
          </cell>
          <cell r="V25365">
            <v>93079460.333333328</v>
          </cell>
          <cell r="AF25365">
            <v>820900</v>
          </cell>
          <cell r="AJ25365">
            <v>0</v>
          </cell>
          <cell r="AT25365">
            <v>0</v>
          </cell>
          <cell r="AU25365">
            <v>0</v>
          </cell>
          <cell r="AV25365">
            <v>0</v>
          </cell>
        </row>
        <row r="25366">
          <cell r="D25366" t="str">
            <v>Савдо</v>
          </cell>
          <cell r="M25366" t="str">
            <v>053</v>
          </cell>
          <cell r="V25366">
            <v>189214296</v>
          </cell>
          <cell r="AF25366">
            <v>38200000</v>
          </cell>
          <cell r="AJ25366">
            <v>19985000</v>
          </cell>
          <cell r="AT25366">
            <v>0</v>
          </cell>
          <cell r="AU25366">
            <v>0</v>
          </cell>
          <cell r="AV25366">
            <v>0</v>
          </cell>
        </row>
        <row r="25367">
          <cell r="D25367" t="str">
            <v>Савдо</v>
          </cell>
          <cell r="M25367" t="str">
            <v>004</v>
          </cell>
          <cell r="V25367">
            <v>17409016.666666668</v>
          </cell>
          <cell r="AF25367">
            <v>10328628</v>
          </cell>
          <cell r="AJ25367">
            <v>1933186</v>
          </cell>
          <cell r="AT25367">
            <v>0</v>
          </cell>
          <cell r="AU25367">
            <v>0</v>
          </cell>
          <cell r="AV25367">
            <v>0</v>
          </cell>
        </row>
        <row r="25368">
          <cell r="D25368" t="str">
            <v>Савдо</v>
          </cell>
          <cell r="M25368" t="str">
            <v>013</v>
          </cell>
          <cell r="V25368">
            <v>142526000</v>
          </cell>
          <cell r="AF25368">
            <v>0</v>
          </cell>
          <cell r="AJ25368">
            <v>0</v>
          </cell>
          <cell r="AT25368">
            <v>0</v>
          </cell>
          <cell r="AU25368">
            <v>0</v>
          </cell>
          <cell r="AV25368">
            <v>0</v>
          </cell>
        </row>
        <row r="25369">
          <cell r="D25369" t="str">
            <v>Савдо</v>
          </cell>
          <cell r="M25369" t="str">
            <v>005</v>
          </cell>
          <cell r="V25369">
            <v>48440000</v>
          </cell>
          <cell r="AF25369">
            <v>0</v>
          </cell>
          <cell r="AJ25369">
            <v>0</v>
          </cell>
          <cell r="AT25369">
            <v>0</v>
          </cell>
          <cell r="AU25369">
            <v>0</v>
          </cell>
          <cell r="AV25369">
            <v>0</v>
          </cell>
        </row>
        <row r="25370">
          <cell r="D25370" t="str">
            <v>Савдо</v>
          </cell>
          <cell r="M25370" t="str">
            <v>005</v>
          </cell>
          <cell r="V25370">
            <v>40698066.666666664</v>
          </cell>
          <cell r="AF25370">
            <v>101010000</v>
          </cell>
          <cell r="AJ25370">
            <v>8735000</v>
          </cell>
          <cell r="AT25370">
            <v>0</v>
          </cell>
          <cell r="AU25370">
            <v>0</v>
          </cell>
          <cell r="AV25370">
            <v>0</v>
          </cell>
        </row>
        <row r="25371">
          <cell r="D25371" t="str">
            <v>Савдо</v>
          </cell>
          <cell r="M25371" t="str">
            <v>011</v>
          </cell>
          <cell r="V25371">
            <v>6966666.666666667</v>
          </cell>
          <cell r="AF25371">
            <v>21000000</v>
          </cell>
          <cell r="AJ25371">
            <v>0</v>
          </cell>
          <cell r="AT25371">
            <v>7030243035.3399992</v>
          </cell>
          <cell r="AU25371">
            <v>7030243035.3399992</v>
          </cell>
          <cell r="AV25371">
            <v>0</v>
          </cell>
        </row>
        <row r="25372">
          <cell r="D25372" t="str">
            <v>Савдо</v>
          </cell>
          <cell r="M25372" t="str">
            <v>003</v>
          </cell>
          <cell r="V25372">
            <v>25311873</v>
          </cell>
          <cell r="AF25372">
            <v>14747462</v>
          </cell>
          <cell r="AJ25372">
            <v>5787539</v>
          </cell>
          <cell r="AT25372">
            <v>73280000</v>
          </cell>
          <cell r="AU25372">
            <v>73280000</v>
          </cell>
          <cell r="AV25372">
            <v>0</v>
          </cell>
        </row>
        <row r="25373">
          <cell r="D25373" t="str">
            <v>Савдо</v>
          </cell>
          <cell r="M25373" t="str">
            <v>004</v>
          </cell>
          <cell r="V25373">
            <v>13371741</v>
          </cell>
          <cell r="AF25373">
            <v>0</v>
          </cell>
          <cell r="AJ25373">
            <v>0</v>
          </cell>
          <cell r="AT25373">
            <v>0</v>
          </cell>
          <cell r="AU25373">
            <v>0</v>
          </cell>
          <cell r="AV25373">
            <v>0</v>
          </cell>
        </row>
        <row r="25374">
          <cell r="D25374" t="str">
            <v>Савдо</v>
          </cell>
          <cell r="M25374" t="str">
            <v>004</v>
          </cell>
          <cell r="V25374">
            <v>89495704.333333328</v>
          </cell>
          <cell r="AF25374">
            <v>0</v>
          </cell>
          <cell r="AJ25374">
            <v>4000000</v>
          </cell>
          <cell r="AT25374">
            <v>0</v>
          </cell>
          <cell r="AU25374">
            <v>0</v>
          </cell>
          <cell r="AV25374">
            <v>0</v>
          </cell>
        </row>
        <row r="25375">
          <cell r="D25375" t="str">
            <v>Савдо</v>
          </cell>
          <cell r="M25375" t="str">
            <v>011</v>
          </cell>
          <cell r="V25375">
            <v>116672717</v>
          </cell>
          <cell r="AF25375">
            <v>71102837</v>
          </cell>
          <cell r="AJ25375">
            <v>17882364</v>
          </cell>
          <cell r="AT25375">
            <v>0</v>
          </cell>
          <cell r="AU25375">
            <v>0</v>
          </cell>
          <cell r="AV25375">
            <v>0</v>
          </cell>
        </row>
        <row r="25376">
          <cell r="D25376" t="str">
            <v>Савдо</v>
          </cell>
          <cell r="M25376" t="str">
            <v>005</v>
          </cell>
          <cell r="V25376">
            <v>13821666.666666666</v>
          </cell>
          <cell r="AF25376">
            <v>0</v>
          </cell>
          <cell r="AJ25376">
            <v>0</v>
          </cell>
          <cell r="AT25376">
            <v>97575757</v>
          </cell>
          <cell r="AU25376">
            <v>0</v>
          </cell>
          <cell r="AV25376">
            <v>97575757</v>
          </cell>
        </row>
        <row r="25377">
          <cell r="D25377" t="str">
            <v>Савдо</v>
          </cell>
          <cell r="M25377" t="str">
            <v>002</v>
          </cell>
          <cell r="V25377">
            <v>68433028.666666672</v>
          </cell>
          <cell r="AF25377">
            <v>0</v>
          </cell>
          <cell r="AJ25377">
            <v>0</v>
          </cell>
          <cell r="AT25377">
            <v>125010772</v>
          </cell>
          <cell r="AU25377">
            <v>125010772</v>
          </cell>
          <cell r="AV25377">
            <v>0</v>
          </cell>
        </row>
        <row r="25378">
          <cell r="D25378" t="str">
            <v>Савдо</v>
          </cell>
          <cell r="M25378" t="str">
            <v>002</v>
          </cell>
          <cell r="V25378">
            <v>162897533.33333334</v>
          </cell>
          <cell r="AF25378">
            <v>16164000</v>
          </cell>
          <cell r="AJ25378">
            <v>21250000</v>
          </cell>
          <cell r="AT25378">
            <v>69333333</v>
          </cell>
          <cell r="AU25378">
            <v>69333333</v>
          </cell>
          <cell r="AV25378">
            <v>0</v>
          </cell>
        </row>
        <row r="25379">
          <cell r="D25379" t="str">
            <v>Савдо</v>
          </cell>
          <cell r="M25379" t="str">
            <v>009</v>
          </cell>
          <cell r="V25379">
            <v>3100000</v>
          </cell>
          <cell r="AF25379">
            <v>9500000</v>
          </cell>
          <cell r="AJ25379">
            <v>0</v>
          </cell>
          <cell r="AT25379">
            <v>50870570</v>
          </cell>
          <cell r="AU25379">
            <v>50870570</v>
          </cell>
          <cell r="AV25379">
            <v>0</v>
          </cell>
        </row>
        <row r="25380">
          <cell r="D25380" t="str">
            <v>Савдо</v>
          </cell>
          <cell r="M25380" t="str">
            <v>030</v>
          </cell>
          <cell r="V25380">
            <v>6958333.333333333</v>
          </cell>
          <cell r="AF25380">
            <v>0</v>
          </cell>
          <cell r="AJ25380">
            <v>0</v>
          </cell>
          <cell r="AT25380">
            <v>0</v>
          </cell>
          <cell r="AU25380">
            <v>0</v>
          </cell>
          <cell r="AV25380">
            <v>0</v>
          </cell>
        </row>
        <row r="25381">
          <cell r="D25381" t="str">
            <v>Савдо</v>
          </cell>
          <cell r="M25381" t="str">
            <v>002</v>
          </cell>
          <cell r="V25381">
            <v>97650000</v>
          </cell>
          <cell r="AF25381">
            <v>0</v>
          </cell>
          <cell r="AJ25381">
            <v>70000</v>
          </cell>
          <cell r="AT25381">
            <v>0</v>
          </cell>
          <cell r="AU25381">
            <v>0</v>
          </cell>
          <cell r="AV25381">
            <v>0</v>
          </cell>
        </row>
        <row r="25382">
          <cell r="D25382" t="str">
            <v>Савдо</v>
          </cell>
          <cell r="M25382" t="str">
            <v>011</v>
          </cell>
          <cell r="V25382">
            <v>94663058.333333328</v>
          </cell>
          <cell r="AF25382">
            <v>135057458</v>
          </cell>
          <cell r="AJ25382">
            <v>10366732</v>
          </cell>
          <cell r="AT25382">
            <v>0</v>
          </cell>
          <cell r="AU25382">
            <v>0</v>
          </cell>
          <cell r="AV25382">
            <v>0</v>
          </cell>
        </row>
        <row r="25383">
          <cell r="D25383" t="str">
            <v>Савдо</v>
          </cell>
          <cell r="M25383" t="str">
            <v>008</v>
          </cell>
          <cell r="V25383">
            <v>16666666.666666666</v>
          </cell>
          <cell r="AF25383">
            <v>0</v>
          </cell>
          <cell r="AJ25383">
            <v>0</v>
          </cell>
          <cell r="AT25383">
            <v>0</v>
          </cell>
          <cell r="AU25383">
            <v>0</v>
          </cell>
          <cell r="AV25383">
            <v>0</v>
          </cell>
        </row>
        <row r="25384">
          <cell r="D25384" t="str">
            <v>Савдо</v>
          </cell>
          <cell r="M25384" t="str">
            <v>009</v>
          </cell>
          <cell r="V25384">
            <v>62624783.333333336</v>
          </cell>
          <cell r="AF25384">
            <v>5054250</v>
          </cell>
          <cell r="AJ25384">
            <v>19359800</v>
          </cell>
          <cell r="AT25384">
            <v>0</v>
          </cell>
          <cell r="AU25384">
            <v>0</v>
          </cell>
          <cell r="AV25384">
            <v>0</v>
          </cell>
        </row>
        <row r="25385">
          <cell r="D25385" t="str">
            <v>Савдо</v>
          </cell>
          <cell r="M25385" t="str">
            <v>003</v>
          </cell>
          <cell r="V25385">
            <v>78160660</v>
          </cell>
          <cell r="AF25385">
            <v>20474591</v>
          </cell>
          <cell r="AJ25385">
            <v>24806020</v>
          </cell>
          <cell r="AT25385">
            <v>0</v>
          </cell>
          <cell r="AU25385">
            <v>0</v>
          </cell>
          <cell r="AV25385">
            <v>0</v>
          </cell>
        </row>
        <row r="25386">
          <cell r="D25386" t="str">
            <v>Савдо</v>
          </cell>
          <cell r="M25386" t="str">
            <v>014</v>
          </cell>
          <cell r="V25386">
            <v>6332666.666666667</v>
          </cell>
          <cell r="AF25386">
            <v>2620000</v>
          </cell>
          <cell r="AJ25386">
            <v>0</v>
          </cell>
          <cell r="AT25386">
            <v>0</v>
          </cell>
          <cell r="AU25386">
            <v>0</v>
          </cell>
          <cell r="AV25386">
            <v>0</v>
          </cell>
        </row>
        <row r="25387">
          <cell r="D25387" t="str">
            <v>Савдо</v>
          </cell>
          <cell r="M25387" t="str">
            <v>002</v>
          </cell>
          <cell r="V25387">
            <v>27780533</v>
          </cell>
          <cell r="AF25387">
            <v>0</v>
          </cell>
          <cell r="AJ25387">
            <v>0</v>
          </cell>
          <cell r="AT25387">
            <v>0</v>
          </cell>
          <cell r="AU25387">
            <v>0</v>
          </cell>
          <cell r="AV25387">
            <v>0</v>
          </cell>
        </row>
        <row r="25388">
          <cell r="D25388" t="str">
            <v>Савдо</v>
          </cell>
          <cell r="M25388" t="str">
            <v>012</v>
          </cell>
          <cell r="V25388">
            <v>14238898.666666666</v>
          </cell>
          <cell r="AF25388">
            <v>0</v>
          </cell>
          <cell r="AJ25388">
            <v>0</v>
          </cell>
          <cell r="AT25388">
            <v>0</v>
          </cell>
          <cell r="AU25388">
            <v>0</v>
          </cell>
          <cell r="AV25388">
            <v>0</v>
          </cell>
        </row>
        <row r="25389">
          <cell r="D25389" t="str">
            <v>Савдо</v>
          </cell>
          <cell r="M25389" t="str">
            <v>009</v>
          </cell>
          <cell r="V25389">
            <v>62939771.666666664</v>
          </cell>
          <cell r="AF25389">
            <v>3541389</v>
          </cell>
          <cell r="AJ25389">
            <v>3449072</v>
          </cell>
          <cell r="AT25389">
            <v>25000000</v>
          </cell>
          <cell r="AU25389">
            <v>25000000</v>
          </cell>
          <cell r="AV25389">
            <v>0</v>
          </cell>
        </row>
        <row r="25390">
          <cell r="D25390" t="str">
            <v>Савдо</v>
          </cell>
          <cell r="M25390" t="str">
            <v>014</v>
          </cell>
          <cell r="V25390">
            <v>22516666.666666668</v>
          </cell>
          <cell r="AF25390">
            <v>0</v>
          </cell>
          <cell r="AJ25390">
            <v>0</v>
          </cell>
          <cell r="AT25390">
            <v>0</v>
          </cell>
          <cell r="AU25390">
            <v>0</v>
          </cell>
          <cell r="AV25390">
            <v>0</v>
          </cell>
        </row>
        <row r="25391">
          <cell r="D25391" t="str">
            <v>Савдо</v>
          </cell>
          <cell r="M25391" t="str">
            <v>031</v>
          </cell>
          <cell r="V25391">
            <v>1666.6666666666667</v>
          </cell>
          <cell r="AF25391">
            <v>5000</v>
          </cell>
          <cell r="AJ25391">
            <v>0</v>
          </cell>
          <cell r="AT25391">
            <v>0</v>
          </cell>
          <cell r="AU25391">
            <v>0</v>
          </cell>
          <cell r="AV25391">
            <v>0</v>
          </cell>
        </row>
        <row r="25392">
          <cell r="D25392" t="str">
            <v>Савдо</v>
          </cell>
          <cell r="M25392" t="str">
            <v>033</v>
          </cell>
          <cell r="V25392">
            <v>139333333.33333334</v>
          </cell>
          <cell r="AF25392">
            <v>0</v>
          </cell>
          <cell r="AJ25392">
            <v>17000000</v>
          </cell>
          <cell r="AT25392">
            <v>0</v>
          </cell>
          <cell r="AU25392">
            <v>0</v>
          </cell>
          <cell r="AV25392">
            <v>0</v>
          </cell>
        </row>
        <row r="25393">
          <cell r="D25393" t="str">
            <v>Савдо</v>
          </cell>
          <cell r="M25393" t="str">
            <v>002</v>
          </cell>
          <cell r="V25393">
            <v>36900000</v>
          </cell>
          <cell r="AF25393">
            <v>900000</v>
          </cell>
          <cell r="AJ25393">
            <v>0</v>
          </cell>
          <cell r="AT25393">
            <v>0</v>
          </cell>
          <cell r="AU25393">
            <v>0</v>
          </cell>
          <cell r="AV25393">
            <v>0</v>
          </cell>
        </row>
        <row r="25394">
          <cell r="D25394" t="str">
            <v>Савдо</v>
          </cell>
          <cell r="M25394" t="str">
            <v>004</v>
          </cell>
          <cell r="V25394">
            <v>6666666.666666667</v>
          </cell>
          <cell r="AF25394">
            <v>0</v>
          </cell>
          <cell r="AJ25394">
            <v>0</v>
          </cell>
          <cell r="AT25394">
            <v>0</v>
          </cell>
          <cell r="AU25394">
            <v>0</v>
          </cell>
          <cell r="AV25394">
            <v>0</v>
          </cell>
        </row>
        <row r="25395">
          <cell r="D25395" t="str">
            <v>Савдо</v>
          </cell>
          <cell r="M25395" t="str">
            <v>014</v>
          </cell>
          <cell r="V25395">
            <v>33333333.333333332</v>
          </cell>
          <cell r="AF25395">
            <v>0</v>
          </cell>
          <cell r="AJ25395">
            <v>0</v>
          </cell>
          <cell r="AT25395">
            <v>0</v>
          </cell>
          <cell r="AU25395">
            <v>0</v>
          </cell>
          <cell r="AV25395">
            <v>0</v>
          </cell>
        </row>
        <row r="25396">
          <cell r="D25396" t="str">
            <v>Савдо</v>
          </cell>
          <cell r="M25396" t="str">
            <v>006</v>
          </cell>
          <cell r="V25396">
            <v>232533.33333333334</v>
          </cell>
          <cell r="AF25396">
            <v>12500000</v>
          </cell>
          <cell r="AJ25396">
            <v>0</v>
          </cell>
          <cell r="AT25396">
            <v>0</v>
          </cell>
          <cell r="AU25396">
            <v>0</v>
          </cell>
          <cell r="AV25396">
            <v>0</v>
          </cell>
        </row>
        <row r="25397">
          <cell r="D25397" t="str">
            <v>Савдо</v>
          </cell>
          <cell r="M25397" t="str">
            <v>004</v>
          </cell>
          <cell r="V25397">
            <v>10416666.666666666</v>
          </cell>
          <cell r="AF25397">
            <v>0</v>
          </cell>
          <cell r="AJ25397">
            <v>0</v>
          </cell>
          <cell r="AT25397">
            <v>0</v>
          </cell>
          <cell r="AU25397">
            <v>0</v>
          </cell>
          <cell r="AV25397">
            <v>0</v>
          </cell>
        </row>
        <row r="25398">
          <cell r="D25398" t="str">
            <v>Савдо</v>
          </cell>
          <cell r="M25398" t="str">
            <v>012</v>
          </cell>
          <cell r="V25398">
            <v>28886516.666666668</v>
          </cell>
          <cell r="AF25398">
            <v>0</v>
          </cell>
          <cell r="AJ25398">
            <v>0</v>
          </cell>
          <cell r="AT25398">
            <v>0</v>
          </cell>
          <cell r="AU25398">
            <v>0</v>
          </cell>
          <cell r="AV25398">
            <v>0</v>
          </cell>
        </row>
        <row r="25399">
          <cell r="D25399" t="str">
            <v>Савдо</v>
          </cell>
          <cell r="M25399" t="str">
            <v>009</v>
          </cell>
          <cell r="V25399">
            <v>7050000</v>
          </cell>
          <cell r="AF25399">
            <v>0</v>
          </cell>
          <cell r="AJ25399">
            <v>0</v>
          </cell>
          <cell r="AT25399">
            <v>0</v>
          </cell>
          <cell r="AU25399">
            <v>0</v>
          </cell>
          <cell r="AV25399">
            <v>0</v>
          </cell>
        </row>
        <row r="25400">
          <cell r="D25400" t="str">
            <v>Савдо</v>
          </cell>
          <cell r="M25400" t="str">
            <v>009</v>
          </cell>
          <cell r="V25400">
            <v>11333333.333333334</v>
          </cell>
          <cell r="AF25400">
            <v>0</v>
          </cell>
          <cell r="AJ25400">
            <v>0</v>
          </cell>
          <cell r="AT25400">
            <v>270000000</v>
          </cell>
          <cell r="AU25400">
            <v>0</v>
          </cell>
          <cell r="AV25400">
            <v>0</v>
          </cell>
        </row>
        <row r="25401">
          <cell r="D25401" t="str">
            <v>Савдо</v>
          </cell>
          <cell r="M25401" t="str">
            <v>006</v>
          </cell>
          <cell r="V25401">
            <v>404433333.33333331</v>
          </cell>
          <cell r="AF25401">
            <v>0</v>
          </cell>
          <cell r="AJ25401">
            <v>0</v>
          </cell>
          <cell r="AT25401">
            <v>4486446184.96</v>
          </cell>
          <cell r="AU25401">
            <v>4486446184.96</v>
          </cell>
          <cell r="AV25401">
            <v>0</v>
          </cell>
        </row>
        <row r="25402">
          <cell r="D25402" t="str">
            <v>Савдо</v>
          </cell>
          <cell r="M25402" t="str">
            <v>002</v>
          </cell>
          <cell r="V25402">
            <v>20723909</v>
          </cell>
          <cell r="AF25402">
            <v>920</v>
          </cell>
          <cell r="AJ25402">
            <v>2042000</v>
          </cell>
          <cell r="AT25402">
            <v>0</v>
          </cell>
          <cell r="AU25402">
            <v>0</v>
          </cell>
          <cell r="AV25402">
            <v>0</v>
          </cell>
        </row>
        <row r="25403">
          <cell r="D25403" t="str">
            <v>Савдо</v>
          </cell>
          <cell r="M25403" t="str">
            <v>014</v>
          </cell>
          <cell r="V25403">
            <v>120661136.66666667</v>
          </cell>
          <cell r="AF25403">
            <v>313620000</v>
          </cell>
          <cell r="AJ25403">
            <v>13620000</v>
          </cell>
          <cell r="AT25403">
            <v>0</v>
          </cell>
          <cell r="AU25403">
            <v>0</v>
          </cell>
          <cell r="AV25403">
            <v>0</v>
          </cell>
        </row>
        <row r="25404">
          <cell r="D25404" t="str">
            <v>Савдо</v>
          </cell>
          <cell r="M25404" t="str">
            <v>005</v>
          </cell>
          <cell r="V25404">
            <v>12666666.666666666</v>
          </cell>
          <cell r="AF25404">
            <v>20000000</v>
          </cell>
          <cell r="AJ25404">
            <v>0</v>
          </cell>
          <cell r="AT25404">
            <v>0</v>
          </cell>
          <cell r="AU25404">
            <v>0</v>
          </cell>
          <cell r="AV25404">
            <v>0</v>
          </cell>
        </row>
        <row r="25405">
          <cell r="D25405" t="str">
            <v>Савдо</v>
          </cell>
          <cell r="M25405" t="str">
            <v>006</v>
          </cell>
          <cell r="V25405">
            <v>27387709</v>
          </cell>
          <cell r="AF25405">
            <v>0</v>
          </cell>
          <cell r="AJ25405">
            <v>0</v>
          </cell>
          <cell r="AT25405">
            <v>0</v>
          </cell>
          <cell r="AU25405">
            <v>0</v>
          </cell>
          <cell r="AV25405">
            <v>0</v>
          </cell>
        </row>
        <row r="25406">
          <cell r="D25406" t="str">
            <v>Савдо</v>
          </cell>
          <cell r="M25406" t="str">
            <v>008</v>
          </cell>
          <cell r="V25406">
            <v>8715000</v>
          </cell>
          <cell r="AF25406">
            <v>0</v>
          </cell>
          <cell r="AJ25406">
            <v>0</v>
          </cell>
          <cell r="AT25406">
            <v>0</v>
          </cell>
          <cell r="AU25406">
            <v>0</v>
          </cell>
          <cell r="AV25406">
            <v>0</v>
          </cell>
        </row>
        <row r="25407">
          <cell r="D25407" t="str">
            <v>Савдо</v>
          </cell>
          <cell r="M25407" t="str">
            <v>012</v>
          </cell>
          <cell r="V25407">
            <v>54761669</v>
          </cell>
          <cell r="AF25407">
            <v>0</v>
          </cell>
          <cell r="AJ25407">
            <v>0</v>
          </cell>
          <cell r="AT25407">
            <v>0</v>
          </cell>
          <cell r="AU25407">
            <v>0</v>
          </cell>
          <cell r="AV25407">
            <v>0</v>
          </cell>
        </row>
        <row r="25408">
          <cell r="D25408" t="str">
            <v>Савдо</v>
          </cell>
          <cell r="M25408" t="str">
            <v>009</v>
          </cell>
          <cell r="V25408">
            <v>2916666.6666666665</v>
          </cell>
          <cell r="AF25408">
            <v>7700000</v>
          </cell>
          <cell r="AJ25408">
            <v>0</v>
          </cell>
          <cell r="AT25408">
            <v>8688017</v>
          </cell>
          <cell r="AU25408">
            <v>0</v>
          </cell>
          <cell r="AV25408">
            <v>0</v>
          </cell>
        </row>
        <row r="25409">
          <cell r="D25409" t="str">
            <v>Савдо</v>
          </cell>
          <cell r="M25409" t="str">
            <v>005</v>
          </cell>
          <cell r="V25409">
            <v>22262167</v>
          </cell>
          <cell r="AF25409">
            <v>0</v>
          </cell>
          <cell r="AJ25409">
            <v>0</v>
          </cell>
          <cell r="AT25409">
            <v>0</v>
          </cell>
          <cell r="AU25409">
            <v>0</v>
          </cell>
          <cell r="AV25409">
            <v>0</v>
          </cell>
        </row>
        <row r="25410">
          <cell r="D25410" t="str">
            <v>Савдо</v>
          </cell>
          <cell r="M25410" t="str">
            <v>005</v>
          </cell>
          <cell r="V25410">
            <v>11578800</v>
          </cell>
          <cell r="AF25410">
            <v>0</v>
          </cell>
          <cell r="AJ25410">
            <v>0</v>
          </cell>
          <cell r="AT25410">
            <v>0</v>
          </cell>
          <cell r="AU25410">
            <v>0</v>
          </cell>
          <cell r="AV25410">
            <v>0</v>
          </cell>
        </row>
        <row r="25411">
          <cell r="D25411" t="str">
            <v>Савдо</v>
          </cell>
          <cell r="M25411" t="str">
            <v>003</v>
          </cell>
          <cell r="V25411">
            <v>1448163056</v>
          </cell>
          <cell r="AF25411">
            <v>3137441317</v>
          </cell>
          <cell r="AJ25411">
            <v>19983233</v>
          </cell>
          <cell r="AT25411">
            <v>9666500000</v>
          </cell>
          <cell r="AU25411">
            <v>9666500000</v>
          </cell>
          <cell r="AV25411">
            <v>0</v>
          </cell>
        </row>
        <row r="25412">
          <cell r="D25412" t="str">
            <v>Савдо</v>
          </cell>
          <cell r="M25412" t="str">
            <v>005</v>
          </cell>
          <cell r="V25412">
            <v>513622.66666666669</v>
          </cell>
          <cell r="AF25412">
            <v>0</v>
          </cell>
          <cell r="AJ25412">
            <v>0</v>
          </cell>
          <cell r="AT25412">
            <v>0</v>
          </cell>
          <cell r="AU25412">
            <v>0</v>
          </cell>
          <cell r="AV25412">
            <v>0</v>
          </cell>
        </row>
        <row r="25413">
          <cell r="D25413" t="str">
            <v>Савдо</v>
          </cell>
          <cell r="M25413" t="str">
            <v>006</v>
          </cell>
          <cell r="V25413">
            <v>101362684.33333333</v>
          </cell>
          <cell r="AF25413">
            <v>0</v>
          </cell>
          <cell r="AJ25413">
            <v>0</v>
          </cell>
          <cell r="AT25413">
            <v>0</v>
          </cell>
          <cell r="AU25413">
            <v>0</v>
          </cell>
          <cell r="AV25413">
            <v>0</v>
          </cell>
        </row>
        <row r="25414">
          <cell r="D25414" t="str">
            <v>Савдо</v>
          </cell>
          <cell r="M25414" t="str">
            <v>003</v>
          </cell>
          <cell r="V25414">
            <v>305174501.33333331</v>
          </cell>
          <cell r="AF25414">
            <v>0</v>
          </cell>
          <cell r="AJ25414">
            <v>32000000</v>
          </cell>
          <cell r="AT25414">
            <v>42420000</v>
          </cell>
          <cell r="AU25414">
            <v>42420000</v>
          </cell>
          <cell r="AV25414">
            <v>0</v>
          </cell>
        </row>
        <row r="25415">
          <cell r="D25415" t="str">
            <v>Савдо</v>
          </cell>
          <cell r="M25415" t="str">
            <v>009</v>
          </cell>
          <cell r="V25415">
            <v>3495000</v>
          </cell>
          <cell r="AF25415">
            <v>0</v>
          </cell>
          <cell r="AJ25415">
            <v>0</v>
          </cell>
          <cell r="AT25415">
            <v>0</v>
          </cell>
          <cell r="AU25415">
            <v>0</v>
          </cell>
          <cell r="AV25415">
            <v>0</v>
          </cell>
        </row>
        <row r="25416">
          <cell r="D25416" t="str">
            <v>Савдо</v>
          </cell>
          <cell r="M25416" t="str">
            <v>009</v>
          </cell>
          <cell r="V25416">
            <v>3036666.6666666665</v>
          </cell>
          <cell r="AF25416">
            <v>349996803</v>
          </cell>
          <cell r="AJ25416">
            <v>0</v>
          </cell>
          <cell r="AT25416">
            <v>0</v>
          </cell>
          <cell r="AU25416">
            <v>0</v>
          </cell>
          <cell r="AV25416">
            <v>0</v>
          </cell>
        </row>
        <row r="25417">
          <cell r="D25417" t="str">
            <v>Савдо</v>
          </cell>
          <cell r="M25417" t="str">
            <v>011</v>
          </cell>
          <cell r="V25417">
            <v>245874171.33333334</v>
          </cell>
          <cell r="AF25417">
            <v>60152019</v>
          </cell>
          <cell r="AJ25417">
            <v>46866988</v>
          </cell>
          <cell r="AT25417">
            <v>5768306460</v>
          </cell>
          <cell r="AU25417">
            <v>5768306460</v>
          </cell>
          <cell r="AV25417">
            <v>0</v>
          </cell>
        </row>
        <row r="25418">
          <cell r="D25418" t="str">
            <v>Савдо</v>
          </cell>
          <cell r="M25418" t="str">
            <v>011</v>
          </cell>
          <cell r="V25418">
            <v>169212222</v>
          </cell>
          <cell r="AF25418">
            <v>0</v>
          </cell>
          <cell r="AJ25418">
            <v>0</v>
          </cell>
          <cell r="AT25418">
            <v>23636360</v>
          </cell>
          <cell r="AU25418">
            <v>23636360</v>
          </cell>
          <cell r="AV25418">
            <v>0</v>
          </cell>
        </row>
        <row r="25419">
          <cell r="D25419" t="str">
            <v>Савдо</v>
          </cell>
          <cell r="M25419" t="str">
            <v>006</v>
          </cell>
          <cell r="V25419">
            <v>25544000</v>
          </cell>
          <cell r="AF25419">
            <v>0</v>
          </cell>
          <cell r="AJ25419">
            <v>0</v>
          </cell>
          <cell r="AT25419">
            <v>0</v>
          </cell>
          <cell r="AU25419">
            <v>0</v>
          </cell>
          <cell r="AV25419">
            <v>0</v>
          </cell>
        </row>
        <row r="25420">
          <cell r="D25420" t="str">
            <v>Савдо</v>
          </cell>
          <cell r="M25420" t="str">
            <v>033</v>
          </cell>
          <cell r="V25420">
            <v>34666666.666666664</v>
          </cell>
          <cell r="AF25420">
            <v>0</v>
          </cell>
          <cell r="AJ25420">
            <v>0</v>
          </cell>
          <cell r="AT25420">
            <v>0</v>
          </cell>
          <cell r="AU25420">
            <v>0</v>
          </cell>
          <cell r="AV25420">
            <v>0</v>
          </cell>
        </row>
        <row r="25421">
          <cell r="D25421" t="str">
            <v>Савдо</v>
          </cell>
          <cell r="M25421" t="str">
            <v>049</v>
          </cell>
          <cell r="V25421">
            <v>3809333.3333333335</v>
          </cell>
          <cell r="AF25421">
            <v>0</v>
          </cell>
          <cell r="AJ25421">
            <v>0</v>
          </cell>
          <cell r="AT25421">
            <v>0</v>
          </cell>
          <cell r="AU25421">
            <v>0</v>
          </cell>
          <cell r="AV25421">
            <v>0</v>
          </cell>
        </row>
        <row r="25422">
          <cell r="D25422" t="str">
            <v>Савдо</v>
          </cell>
          <cell r="M25422" t="str">
            <v>002</v>
          </cell>
          <cell r="V25422">
            <v>725477</v>
          </cell>
          <cell r="AF25422">
            <v>0</v>
          </cell>
          <cell r="AJ25422">
            <v>2</v>
          </cell>
          <cell r="AT25422">
            <v>0</v>
          </cell>
          <cell r="AU25422">
            <v>0</v>
          </cell>
          <cell r="AV25422">
            <v>0</v>
          </cell>
        </row>
        <row r="25423">
          <cell r="D25423" t="str">
            <v>Савдо</v>
          </cell>
          <cell r="M25423" t="str">
            <v>013</v>
          </cell>
          <cell r="V25423">
            <v>98328466.666666672</v>
          </cell>
          <cell r="AF25423">
            <v>70000000</v>
          </cell>
          <cell r="AJ25423">
            <v>0</v>
          </cell>
          <cell r="AT25423">
            <v>0</v>
          </cell>
          <cell r="AU25423">
            <v>0</v>
          </cell>
          <cell r="AV25423">
            <v>0</v>
          </cell>
        </row>
        <row r="25424">
          <cell r="D25424" t="str">
            <v>Савдо</v>
          </cell>
          <cell r="M25424" t="str">
            <v>053</v>
          </cell>
          <cell r="V25424">
            <v>148641026.66666666</v>
          </cell>
          <cell r="AF25424">
            <v>10485300</v>
          </cell>
          <cell r="AJ25424">
            <v>15220465</v>
          </cell>
          <cell r="AT25424">
            <v>0</v>
          </cell>
          <cell r="AU25424">
            <v>0</v>
          </cell>
          <cell r="AV25424">
            <v>0</v>
          </cell>
        </row>
        <row r="25425">
          <cell r="D25425" t="str">
            <v>Савдо</v>
          </cell>
          <cell r="M25425" t="str">
            <v>049</v>
          </cell>
          <cell r="V25425">
            <v>6671000</v>
          </cell>
          <cell r="AF25425">
            <v>0</v>
          </cell>
          <cell r="AJ25425">
            <v>29441</v>
          </cell>
          <cell r="AT25425">
            <v>0</v>
          </cell>
          <cell r="AU25425">
            <v>0</v>
          </cell>
          <cell r="AV25425">
            <v>0</v>
          </cell>
        </row>
        <row r="25426">
          <cell r="D25426" t="str">
            <v>Савдо</v>
          </cell>
          <cell r="M25426" t="str">
            <v>009</v>
          </cell>
          <cell r="V25426">
            <v>674333.33333333337</v>
          </cell>
          <cell r="AF25426">
            <v>520000</v>
          </cell>
          <cell r="AJ25426">
            <v>0</v>
          </cell>
          <cell r="AT25426">
            <v>0</v>
          </cell>
          <cell r="AU25426">
            <v>0</v>
          </cell>
          <cell r="AV25426">
            <v>0</v>
          </cell>
        </row>
        <row r="25427">
          <cell r="D25427" t="str">
            <v>Савдо</v>
          </cell>
          <cell r="M25427" t="str">
            <v>014</v>
          </cell>
          <cell r="V25427">
            <v>6965721353.333333</v>
          </cell>
          <cell r="AF25427">
            <v>1347291350</v>
          </cell>
          <cell r="AJ25427">
            <v>492318325</v>
          </cell>
          <cell r="AT25427">
            <v>2428609620.3599997</v>
          </cell>
          <cell r="AU25427">
            <v>2428609620.3599997</v>
          </cell>
          <cell r="AV25427">
            <v>0</v>
          </cell>
        </row>
        <row r="25428">
          <cell r="D25428" t="str">
            <v>Савдо</v>
          </cell>
          <cell r="M25428" t="str">
            <v>004</v>
          </cell>
          <cell r="V25428">
            <v>76832007.666666672</v>
          </cell>
          <cell r="AF25428">
            <v>661000</v>
          </cell>
          <cell r="AJ25428">
            <v>2000000</v>
          </cell>
          <cell r="AT25428">
            <v>0</v>
          </cell>
          <cell r="AU25428">
            <v>0</v>
          </cell>
          <cell r="AV25428">
            <v>0</v>
          </cell>
        </row>
        <row r="25429">
          <cell r="D25429" t="str">
            <v>Савдо</v>
          </cell>
          <cell r="M25429" t="str">
            <v>012</v>
          </cell>
          <cell r="V25429">
            <v>101208913.33333333</v>
          </cell>
          <cell r="AF25429">
            <v>13642813</v>
          </cell>
          <cell r="AJ25429">
            <v>19716636</v>
          </cell>
          <cell r="AT25429">
            <v>454297304</v>
          </cell>
          <cell r="AU25429">
            <v>454297304</v>
          </cell>
          <cell r="AV25429">
            <v>0</v>
          </cell>
        </row>
        <row r="25430">
          <cell r="D25430" t="str">
            <v>Савдо</v>
          </cell>
          <cell r="M25430" t="str">
            <v>005</v>
          </cell>
          <cell r="V25430">
            <v>2335000</v>
          </cell>
          <cell r="AF25430">
            <v>8096344</v>
          </cell>
          <cell r="AJ25430">
            <v>0</v>
          </cell>
          <cell r="AT25430">
            <v>0</v>
          </cell>
          <cell r="AU25430">
            <v>0</v>
          </cell>
          <cell r="AV25430">
            <v>0</v>
          </cell>
        </row>
        <row r="25431">
          <cell r="D25431" t="str">
            <v>Савдо</v>
          </cell>
          <cell r="M25431" t="str">
            <v>053</v>
          </cell>
          <cell r="V25431">
            <v>133167</v>
          </cell>
          <cell r="AF25431">
            <v>0</v>
          </cell>
          <cell r="AJ25431">
            <v>0</v>
          </cell>
          <cell r="AT25431">
            <v>0</v>
          </cell>
          <cell r="AU25431">
            <v>0</v>
          </cell>
          <cell r="AV25431">
            <v>0</v>
          </cell>
        </row>
        <row r="25432">
          <cell r="D25432" t="str">
            <v>Савдо</v>
          </cell>
          <cell r="M25432" t="str">
            <v>014</v>
          </cell>
          <cell r="V25432">
            <v>1333333.3333333333</v>
          </cell>
          <cell r="AF25432">
            <v>0</v>
          </cell>
          <cell r="AJ25432">
            <v>0</v>
          </cell>
          <cell r="AT25432">
            <v>0</v>
          </cell>
          <cell r="AU25432">
            <v>0</v>
          </cell>
          <cell r="AV25432">
            <v>0</v>
          </cell>
        </row>
        <row r="25433">
          <cell r="D25433" t="str">
            <v>Савдо</v>
          </cell>
          <cell r="M25433" t="str">
            <v>012</v>
          </cell>
          <cell r="V25433">
            <v>13330666.666666666</v>
          </cell>
          <cell r="AF25433">
            <v>0</v>
          </cell>
          <cell r="AJ25433">
            <v>115000</v>
          </cell>
          <cell r="AT25433">
            <v>225902990</v>
          </cell>
          <cell r="AU25433">
            <v>225902990</v>
          </cell>
          <cell r="AV25433">
            <v>0</v>
          </cell>
        </row>
        <row r="25434">
          <cell r="D25434" t="str">
            <v>Савдо</v>
          </cell>
          <cell r="M25434" t="str">
            <v>013</v>
          </cell>
          <cell r="V25434">
            <v>127952700</v>
          </cell>
          <cell r="AF25434">
            <v>27573200</v>
          </cell>
          <cell r="AJ25434">
            <v>12843746</v>
          </cell>
          <cell r="AT25434">
            <v>502007155</v>
          </cell>
          <cell r="AU25434">
            <v>502007155</v>
          </cell>
          <cell r="AV25434">
            <v>0</v>
          </cell>
        </row>
        <row r="25435">
          <cell r="D25435" t="str">
            <v>Савдо</v>
          </cell>
          <cell r="V25435">
            <v>9894382.333333334</v>
          </cell>
          <cell r="AF25435">
            <v>0</v>
          </cell>
          <cell r="AJ25435">
            <v>0</v>
          </cell>
          <cell r="AT25435">
            <v>0</v>
          </cell>
          <cell r="AU25435">
            <v>0</v>
          </cell>
          <cell r="AV25435">
            <v>0</v>
          </cell>
        </row>
        <row r="25436">
          <cell r="D25436" t="str">
            <v>Савдо</v>
          </cell>
          <cell r="M25436" t="str">
            <v>002</v>
          </cell>
          <cell r="V25436">
            <v>1143754150.3333333</v>
          </cell>
          <cell r="AF25436">
            <v>1602305000</v>
          </cell>
          <cell r="AJ25436">
            <v>82256000</v>
          </cell>
          <cell r="AT25436">
            <v>940000000</v>
          </cell>
          <cell r="AU25436">
            <v>940000000</v>
          </cell>
          <cell r="AV25436">
            <v>0</v>
          </cell>
        </row>
        <row r="25437">
          <cell r="D25437" t="str">
            <v>Савдо</v>
          </cell>
          <cell r="M25437" t="str">
            <v>012</v>
          </cell>
          <cell r="V25437">
            <v>972524963.33333337</v>
          </cell>
          <cell r="AF25437">
            <v>12478500</v>
          </cell>
          <cell r="AJ25437">
            <v>2500000</v>
          </cell>
          <cell r="AT25437">
            <v>0</v>
          </cell>
          <cell r="AU25437">
            <v>0</v>
          </cell>
          <cell r="AV25437">
            <v>0</v>
          </cell>
        </row>
        <row r="25438">
          <cell r="D25438" t="str">
            <v>Савдо</v>
          </cell>
          <cell r="M25438" t="str">
            <v>006</v>
          </cell>
          <cell r="V25438">
            <v>2183260</v>
          </cell>
          <cell r="AF25438">
            <v>2050000</v>
          </cell>
          <cell r="AJ25438">
            <v>0</v>
          </cell>
          <cell r="AT25438">
            <v>18700000</v>
          </cell>
          <cell r="AU25438">
            <v>18700000</v>
          </cell>
          <cell r="AV25438">
            <v>0</v>
          </cell>
        </row>
        <row r="25439">
          <cell r="D25439" t="str">
            <v>Савдо</v>
          </cell>
          <cell r="M25439" t="str">
            <v>011</v>
          </cell>
          <cell r="V25439">
            <v>37456.333333333336</v>
          </cell>
          <cell r="AF25439">
            <v>147350</v>
          </cell>
          <cell r="AJ25439">
            <v>0</v>
          </cell>
          <cell r="AT25439">
            <v>0</v>
          </cell>
          <cell r="AU25439">
            <v>0</v>
          </cell>
          <cell r="AV25439">
            <v>0</v>
          </cell>
        </row>
        <row r="25440">
          <cell r="D25440" t="str">
            <v>Савдо</v>
          </cell>
          <cell r="M25440" t="str">
            <v>009</v>
          </cell>
          <cell r="V25440">
            <v>8113900</v>
          </cell>
          <cell r="AF25440">
            <v>0</v>
          </cell>
          <cell r="AJ25440">
            <v>250000</v>
          </cell>
          <cell r="AT25440">
            <v>25672899</v>
          </cell>
          <cell r="AU25440">
            <v>25672899</v>
          </cell>
          <cell r="AV25440">
            <v>0</v>
          </cell>
        </row>
        <row r="25441">
          <cell r="D25441" t="str">
            <v>Савдо</v>
          </cell>
          <cell r="M25441" t="str">
            <v>005</v>
          </cell>
          <cell r="V25441">
            <v>15547836.666666666</v>
          </cell>
          <cell r="AF25441">
            <v>2830015</v>
          </cell>
          <cell r="AJ25441">
            <v>1640000</v>
          </cell>
          <cell r="AT25441">
            <v>21007167</v>
          </cell>
          <cell r="AU25441">
            <v>0</v>
          </cell>
          <cell r="AV25441">
            <v>21007167</v>
          </cell>
        </row>
        <row r="25442">
          <cell r="D25442" t="str">
            <v>Савдо</v>
          </cell>
          <cell r="M25442" t="str">
            <v>003</v>
          </cell>
          <cell r="V25442">
            <v>20685234.333333332</v>
          </cell>
          <cell r="AF25442">
            <v>0</v>
          </cell>
          <cell r="AJ25442">
            <v>1000</v>
          </cell>
          <cell r="AT25442">
            <v>167000000</v>
          </cell>
          <cell r="AU25442">
            <v>167000000</v>
          </cell>
          <cell r="AV25442">
            <v>0</v>
          </cell>
        </row>
        <row r="25443">
          <cell r="D25443" t="str">
            <v>Савдо</v>
          </cell>
          <cell r="M25443" t="str">
            <v>012</v>
          </cell>
          <cell r="V25443">
            <v>1706666.6666666667</v>
          </cell>
          <cell r="AF25443">
            <v>0</v>
          </cell>
          <cell r="AJ25443">
            <v>0</v>
          </cell>
          <cell r="AT25443">
            <v>0</v>
          </cell>
          <cell r="AU25443">
            <v>0</v>
          </cell>
          <cell r="AV25443">
            <v>0</v>
          </cell>
        </row>
        <row r="25444">
          <cell r="D25444" t="str">
            <v>Савдо</v>
          </cell>
          <cell r="M25444" t="str">
            <v>013</v>
          </cell>
          <cell r="V25444">
            <v>37615322</v>
          </cell>
          <cell r="AF25444">
            <v>2620000</v>
          </cell>
          <cell r="AJ25444">
            <v>5300000</v>
          </cell>
          <cell r="AT25444">
            <v>0</v>
          </cell>
          <cell r="AU25444">
            <v>0</v>
          </cell>
          <cell r="AV25444">
            <v>0</v>
          </cell>
        </row>
        <row r="25445">
          <cell r="D25445" t="str">
            <v>Савдо</v>
          </cell>
          <cell r="M25445" t="str">
            <v>012</v>
          </cell>
          <cell r="V25445">
            <v>111181053</v>
          </cell>
          <cell r="AF25445">
            <v>0</v>
          </cell>
          <cell r="AJ25445">
            <v>0</v>
          </cell>
          <cell r="AT25445">
            <v>98976239</v>
          </cell>
          <cell r="AU25445">
            <v>98976239</v>
          </cell>
          <cell r="AV25445">
            <v>0</v>
          </cell>
        </row>
        <row r="25446">
          <cell r="D25446" t="str">
            <v>Савдо</v>
          </cell>
          <cell r="M25446" t="str">
            <v>006</v>
          </cell>
          <cell r="V25446">
            <v>43649466.666666664</v>
          </cell>
          <cell r="AF25446">
            <v>0</v>
          </cell>
          <cell r="AJ25446">
            <v>0</v>
          </cell>
          <cell r="AT25446">
            <v>200000000</v>
          </cell>
          <cell r="AU25446">
            <v>200000000</v>
          </cell>
          <cell r="AV25446">
            <v>0</v>
          </cell>
        </row>
        <row r="25447">
          <cell r="D25447" t="str">
            <v>Савдо</v>
          </cell>
          <cell r="M25447" t="str">
            <v>005</v>
          </cell>
          <cell r="V25447">
            <v>80551819</v>
          </cell>
          <cell r="AF25447">
            <v>23500500</v>
          </cell>
          <cell r="AJ25447">
            <v>23422500</v>
          </cell>
          <cell r="AT25447">
            <v>0</v>
          </cell>
          <cell r="AU25447">
            <v>0</v>
          </cell>
          <cell r="AV25447">
            <v>0</v>
          </cell>
        </row>
        <row r="25448">
          <cell r="D25448" t="str">
            <v>Савдо</v>
          </cell>
          <cell r="M25448" t="str">
            <v>008</v>
          </cell>
          <cell r="V25448">
            <v>27709333.333333332</v>
          </cell>
          <cell r="AF25448">
            <v>12525600</v>
          </cell>
          <cell r="AJ25448">
            <v>0</v>
          </cell>
          <cell r="AT25448">
            <v>0</v>
          </cell>
          <cell r="AU25448">
            <v>0</v>
          </cell>
          <cell r="AV25448">
            <v>0</v>
          </cell>
        </row>
        <row r="25449">
          <cell r="D25449" t="str">
            <v>Савдо</v>
          </cell>
          <cell r="M25449" t="str">
            <v>002</v>
          </cell>
          <cell r="V25449">
            <v>8466666.666666666</v>
          </cell>
          <cell r="AF25449">
            <v>0</v>
          </cell>
          <cell r="AJ25449">
            <v>0</v>
          </cell>
          <cell r="AT25449">
            <v>0</v>
          </cell>
          <cell r="AU25449">
            <v>0</v>
          </cell>
          <cell r="AV25449">
            <v>0</v>
          </cell>
        </row>
        <row r="25450">
          <cell r="D25450" t="str">
            <v>Савдо</v>
          </cell>
          <cell r="M25450" t="str">
            <v>030</v>
          </cell>
          <cell r="V25450">
            <v>3633384.6666666665</v>
          </cell>
          <cell r="AF25450">
            <v>2100000</v>
          </cell>
          <cell r="AJ25450">
            <v>0</v>
          </cell>
          <cell r="AT25450">
            <v>0</v>
          </cell>
          <cell r="AU25450">
            <v>0</v>
          </cell>
          <cell r="AV25450">
            <v>0</v>
          </cell>
        </row>
        <row r="25451">
          <cell r="D25451" t="str">
            <v>Савдо</v>
          </cell>
          <cell r="M25451" t="str">
            <v>002</v>
          </cell>
          <cell r="V25451">
            <v>38158388.333333336</v>
          </cell>
          <cell r="AF25451">
            <v>0</v>
          </cell>
          <cell r="AJ25451">
            <v>0</v>
          </cell>
          <cell r="AT25451">
            <v>0</v>
          </cell>
          <cell r="AU25451">
            <v>0</v>
          </cell>
          <cell r="AV25451">
            <v>0</v>
          </cell>
        </row>
        <row r="25452">
          <cell r="D25452" t="str">
            <v>Савдо</v>
          </cell>
          <cell r="M25452" t="str">
            <v>009</v>
          </cell>
          <cell r="V25452">
            <v>62871075</v>
          </cell>
          <cell r="AF25452">
            <v>1800000</v>
          </cell>
          <cell r="AJ25452">
            <v>0</v>
          </cell>
          <cell r="AT25452">
            <v>75766300</v>
          </cell>
          <cell r="AU25452">
            <v>75766300</v>
          </cell>
          <cell r="AV25452">
            <v>0</v>
          </cell>
        </row>
        <row r="25453">
          <cell r="D25453" t="str">
            <v>Савдо</v>
          </cell>
          <cell r="M25453" t="str">
            <v>049</v>
          </cell>
          <cell r="V25453">
            <v>27996666.666666668</v>
          </cell>
          <cell r="AF25453">
            <v>1400000</v>
          </cell>
          <cell r="AJ25453">
            <v>4850000</v>
          </cell>
          <cell r="AT25453">
            <v>0</v>
          </cell>
          <cell r="AU25453">
            <v>0</v>
          </cell>
          <cell r="AV25453">
            <v>0</v>
          </cell>
        </row>
        <row r="25454">
          <cell r="D25454" t="str">
            <v>Савдо</v>
          </cell>
          <cell r="M25454" t="str">
            <v>003</v>
          </cell>
          <cell r="V25454">
            <v>78402048.333333328</v>
          </cell>
          <cell r="AF25454">
            <v>0</v>
          </cell>
          <cell r="AJ25454">
            <v>0</v>
          </cell>
          <cell r="AT25454">
            <v>0</v>
          </cell>
          <cell r="AU25454">
            <v>0</v>
          </cell>
          <cell r="AV25454">
            <v>0</v>
          </cell>
        </row>
        <row r="25455">
          <cell r="D25455" t="str">
            <v>Савдо</v>
          </cell>
          <cell r="M25455" t="str">
            <v>002</v>
          </cell>
          <cell r="V25455">
            <v>38587933.333333336</v>
          </cell>
          <cell r="AF25455">
            <v>0</v>
          </cell>
          <cell r="AJ25455">
            <v>0</v>
          </cell>
          <cell r="AT25455">
            <v>0</v>
          </cell>
          <cell r="AU25455">
            <v>0</v>
          </cell>
          <cell r="AV25455">
            <v>0</v>
          </cell>
        </row>
        <row r="25456">
          <cell r="D25456" t="str">
            <v>Савдо</v>
          </cell>
          <cell r="M25456" t="str">
            <v>014</v>
          </cell>
          <cell r="V25456">
            <v>86045641.666666672</v>
          </cell>
          <cell r="AF25456">
            <v>3416625</v>
          </cell>
          <cell r="AJ25456">
            <v>22495974</v>
          </cell>
          <cell r="AT25456">
            <v>0</v>
          </cell>
          <cell r="AU25456">
            <v>0</v>
          </cell>
          <cell r="AV25456">
            <v>0</v>
          </cell>
        </row>
        <row r="25457">
          <cell r="D25457" t="str">
            <v>Савдо</v>
          </cell>
          <cell r="M25457" t="str">
            <v>005</v>
          </cell>
          <cell r="V25457">
            <v>10566666.666666666</v>
          </cell>
          <cell r="AF25457">
            <v>10000000</v>
          </cell>
          <cell r="AJ25457">
            <v>0</v>
          </cell>
          <cell r="AT25457">
            <v>0</v>
          </cell>
          <cell r="AU25457">
            <v>0</v>
          </cell>
          <cell r="AV25457">
            <v>0</v>
          </cell>
        </row>
        <row r="25458">
          <cell r="D25458" t="str">
            <v>Савдо</v>
          </cell>
          <cell r="M25458" t="str">
            <v>012</v>
          </cell>
          <cell r="V25458">
            <v>12975000</v>
          </cell>
          <cell r="AF25458">
            <v>0</v>
          </cell>
          <cell r="AJ25458">
            <v>0</v>
          </cell>
          <cell r="AT25458">
            <v>0</v>
          </cell>
          <cell r="AU25458">
            <v>0</v>
          </cell>
          <cell r="AV25458">
            <v>0</v>
          </cell>
        </row>
        <row r="25459">
          <cell r="D25459" t="str">
            <v>Савдо</v>
          </cell>
          <cell r="M25459" t="str">
            <v>008</v>
          </cell>
          <cell r="V25459">
            <v>71935744.666666672</v>
          </cell>
          <cell r="AF25459">
            <v>13088215</v>
          </cell>
          <cell r="AJ25459">
            <v>10300000</v>
          </cell>
          <cell r="AT25459">
            <v>3322602157</v>
          </cell>
          <cell r="AU25459">
            <v>3322602157</v>
          </cell>
          <cell r="AV25459">
            <v>0</v>
          </cell>
        </row>
        <row r="25460">
          <cell r="D25460" t="str">
            <v>Савдо</v>
          </cell>
          <cell r="M25460" t="str">
            <v>055</v>
          </cell>
          <cell r="V25460">
            <v>9834800</v>
          </cell>
          <cell r="AF25460">
            <v>38100000</v>
          </cell>
          <cell r="AJ25460">
            <v>0</v>
          </cell>
          <cell r="AT25460">
            <v>46030000</v>
          </cell>
          <cell r="AU25460">
            <v>46030000</v>
          </cell>
          <cell r="AV25460">
            <v>0</v>
          </cell>
        </row>
        <row r="25461">
          <cell r="D25461" t="str">
            <v>Савдо</v>
          </cell>
          <cell r="M25461" t="str">
            <v>031</v>
          </cell>
          <cell r="V25461">
            <v>542108154.66666663</v>
          </cell>
          <cell r="AF25461">
            <v>41223714</v>
          </cell>
          <cell r="AJ25461">
            <v>45303304</v>
          </cell>
          <cell r="AT25461">
            <v>0</v>
          </cell>
          <cell r="AU25461">
            <v>0</v>
          </cell>
          <cell r="AV25461">
            <v>0</v>
          </cell>
        </row>
        <row r="25462">
          <cell r="D25462" t="str">
            <v>Савдо</v>
          </cell>
          <cell r="M25462" t="str">
            <v>006</v>
          </cell>
          <cell r="V25462">
            <v>16195000.666666666</v>
          </cell>
          <cell r="AF25462">
            <v>0</v>
          </cell>
          <cell r="AJ25462">
            <v>0</v>
          </cell>
          <cell r="AT25462">
            <v>0</v>
          </cell>
          <cell r="AU25462">
            <v>0</v>
          </cell>
          <cell r="AV25462">
            <v>0</v>
          </cell>
        </row>
        <row r="25463">
          <cell r="D25463" t="str">
            <v>Савдо</v>
          </cell>
          <cell r="M25463" t="str">
            <v>031</v>
          </cell>
          <cell r="V25463">
            <v>80227299</v>
          </cell>
          <cell r="AF25463">
            <v>37645903</v>
          </cell>
          <cell r="AJ25463">
            <v>19077050</v>
          </cell>
          <cell r="AT25463">
            <v>0</v>
          </cell>
          <cell r="AU25463">
            <v>0</v>
          </cell>
          <cell r="AV25463">
            <v>0</v>
          </cell>
        </row>
        <row r="25464">
          <cell r="D25464" t="str">
            <v>Савдо</v>
          </cell>
          <cell r="M25464" t="str">
            <v>050</v>
          </cell>
          <cell r="V25464">
            <v>15375997.333333334</v>
          </cell>
          <cell r="AF25464">
            <v>0</v>
          </cell>
          <cell r="AJ25464">
            <v>0</v>
          </cell>
          <cell r="AT25464">
            <v>30520139999.999996</v>
          </cell>
          <cell r="AU25464">
            <v>30520139999.999996</v>
          </cell>
          <cell r="AV25464">
            <v>0</v>
          </cell>
        </row>
        <row r="25465">
          <cell r="D25465" t="str">
            <v>Савдо</v>
          </cell>
          <cell r="M25465" t="str">
            <v>003</v>
          </cell>
          <cell r="V25465">
            <v>70895666.666666672</v>
          </cell>
          <cell r="AF25465">
            <v>0</v>
          </cell>
          <cell r="AJ25465">
            <v>0</v>
          </cell>
          <cell r="AT25465">
            <v>0</v>
          </cell>
          <cell r="AU25465">
            <v>0</v>
          </cell>
          <cell r="AV25465">
            <v>0</v>
          </cell>
        </row>
        <row r="25466">
          <cell r="D25466" t="str">
            <v>Савдо</v>
          </cell>
          <cell r="M25466" t="str">
            <v>002</v>
          </cell>
          <cell r="V25466">
            <v>2941333.6666666665</v>
          </cell>
          <cell r="AF25466">
            <v>7140857</v>
          </cell>
          <cell r="AJ25466">
            <v>0</v>
          </cell>
          <cell r="AT25466">
            <v>0</v>
          </cell>
          <cell r="AU25466">
            <v>0</v>
          </cell>
          <cell r="AV25466">
            <v>0</v>
          </cell>
        </row>
        <row r="25467">
          <cell r="D25467" t="str">
            <v>Савдо</v>
          </cell>
          <cell r="M25467" t="str">
            <v>006</v>
          </cell>
          <cell r="V25467">
            <v>129255746.66666667</v>
          </cell>
          <cell r="AF25467">
            <v>19271726</v>
          </cell>
          <cell r="AJ25467">
            <v>17599833</v>
          </cell>
          <cell r="AT25467">
            <v>79820238</v>
          </cell>
          <cell r="AU25467">
            <v>79820238</v>
          </cell>
          <cell r="AV25467">
            <v>0</v>
          </cell>
        </row>
        <row r="25468">
          <cell r="D25468" t="str">
            <v>Савдо</v>
          </cell>
          <cell r="M25468" t="str">
            <v>014</v>
          </cell>
          <cell r="V25468">
            <v>166666.66666666666</v>
          </cell>
          <cell r="AF25468">
            <v>301120</v>
          </cell>
          <cell r="AJ25468">
            <v>0</v>
          </cell>
          <cell r="AT25468">
            <v>0</v>
          </cell>
          <cell r="AU25468">
            <v>0</v>
          </cell>
          <cell r="AV25468">
            <v>0</v>
          </cell>
        </row>
        <row r="25469">
          <cell r="D25469" t="str">
            <v>Савдо</v>
          </cell>
          <cell r="M25469" t="str">
            <v>009</v>
          </cell>
          <cell r="V25469">
            <v>115285431.66666667</v>
          </cell>
          <cell r="AF25469">
            <v>0</v>
          </cell>
          <cell r="AJ25469">
            <v>0</v>
          </cell>
          <cell r="AT25469">
            <v>0</v>
          </cell>
          <cell r="AU25469">
            <v>0</v>
          </cell>
          <cell r="AV25469">
            <v>0</v>
          </cell>
        </row>
        <row r="25470">
          <cell r="D25470" t="str">
            <v>Савдо</v>
          </cell>
          <cell r="M25470" t="str">
            <v>006</v>
          </cell>
          <cell r="V25470">
            <v>1841500</v>
          </cell>
          <cell r="AF25470">
            <v>0</v>
          </cell>
          <cell r="AJ25470">
            <v>0</v>
          </cell>
          <cell r="AT25470">
            <v>0</v>
          </cell>
          <cell r="AU25470">
            <v>0</v>
          </cell>
          <cell r="AV25470">
            <v>0</v>
          </cell>
        </row>
        <row r="25471">
          <cell r="D25471" t="str">
            <v>Савдо</v>
          </cell>
          <cell r="M25471" t="str">
            <v>011</v>
          </cell>
          <cell r="V25471">
            <v>248139571</v>
          </cell>
          <cell r="AF25471">
            <v>250000</v>
          </cell>
          <cell r="AJ25471">
            <v>0</v>
          </cell>
          <cell r="AT25471">
            <v>310000000</v>
          </cell>
          <cell r="AU25471">
            <v>310000000</v>
          </cell>
          <cell r="AV25471">
            <v>0</v>
          </cell>
        </row>
        <row r="25472">
          <cell r="D25472" t="str">
            <v>Савдо</v>
          </cell>
          <cell r="M25472" t="str">
            <v>013</v>
          </cell>
          <cell r="V25472">
            <v>300000</v>
          </cell>
          <cell r="AF25472">
            <v>0</v>
          </cell>
          <cell r="AJ25472">
            <v>0</v>
          </cell>
          <cell r="AT25472">
            <v>0</v>
          </cell>
          <cell r="AU25472">
            <v>0</v>
          </cell>
          <cell r="AV25472">
            <v>0</v>
          </cell>
        </row>
        <row r="25473">
          <cell r="D25473" t="str">
            <v>Савдо</v>
          </cell>
          <cell r="M25473" t="str">
            <v>006</v>
          </cell>
          <cell r="V25473">
            <v>17016666.666666668</v>
          </cell>
          <cell r="AF25473">
            <v>0</v>
          </cell>
          <cell r="AJ25473">
            <v>0</v>
          </cell>
          <cell r="AT25473">
            <v>104128507</v>
          </cell>
          <cell r="AU25473">
            <v>0</v>
          </cell>
          <cell r="AV25473">
            <v>104128507</v>
          </cell>
        </row>
        <row r="25474">
          <cell r="D25474" t="str">
            <v>Савдо</v>
          </cell>
          <cell r="M25474" t="str">
            <v>006</v>
          </cell>
          <cell r="V25474">
            <v>49080267</v>
          </cell>
          <cell r="AF25474">
            <v>0</v>
          </cell>
          <cell r="AJ25474">
            <v>5976000</v>
          </cell>
          <cell r="AT25474">
            <v>0</v>
          </cell>
          <cell r="AU25474">
            <v>0</v>
          </cell>
          <cell r="AV25474">
            <v>0</v>
          </cell>
        </row>
        <row r="25475">
          <cell r="D25475" t="str">
            <v>Савдо</v>
          </cell>
          <cell r="M25475" t="str">
            <v>002</v>
          </cell>
          <cell r="V25475">
            <v>86640210.333333328</v>
          </cell>
          <cell r="AF25475">
            <v>1516000</v>
          </cell>
          <cell r="AJ25475">
            <v>15963850</v>
          </cell>
          <cell r="AT25475">
            <v>0</v>
          </cell>
          <cell r="AU25475">
            <v>0</v>
          </cell>
          <cell r="AV25475">
            <v>0</v>
          </cell>
        </row>
        <row r="25476">
          <cell r="D25476" t="str">
            <v>Савдо</v>
          </cell>
          <cell r="M25476" t="str">
            <v>033</v>
          </cell>
          <cell r="V25476">
            <v>26008076.333333332</v>
          </cell>
          <cell r="AF25476">
            <v>12150000</v>
          </cell>
          <cell r="AJ25476">
            <v>4416000</v>
          </cell>
          <cell r="AT25476">
            <v>0</v>
          </cell>
          <cell r="AU25476">
            <v>0</v>
          </cell>
          <cell r="AV25476">
            <v>0</v>
          </cell>
        </row>
        <row r="25477">
          <cell r="D25477" t="str">
            <v>Савдо</v>
          </cell>
          <cell r="M25477" t="str">
            <v>011</v>
          </cell>
          <cell r="V25477">
            <v>66666.666666666672</v>
          </cell>
          <cell r="AF25477">
            <v>0</v>
          </cell>
          <cell r="AJ25477">
            <v>0</v>
          </cell>
          <cell r="AT25477">
            <v>0</v>
          </cell>
          <cell r="AU25477">
            <v>0</v>
          </cell>
          <cell r="AV25477">
            <v>0</v>
          </cell>
        </row>
        <row r="25478">
          <cell r="D25478" t="str">
            <v>Савдо</v>
          </cell>
          <cell r="M25478" t="str">
            <v>006</v>
          </cell>
          <cell r="V25478">
            <v>233333.33333333334</v>
          </cell>
          <cell r="AF25478">
            <v>0</v>
          </cell>
          <cell r="AJ25478">
            <v>0</v>
          </cell>
          <cell r="AT25478">
            <v>0</v>
          </cell>
          <cell r="AU25478">
            <v>0</v>
          </cell>
          <cell r="AV25478">
            <v>0</v>
          </cell>
        </row>
        <row r="25479">
          <cell r="D25479" t="str">
            <v>Савдо</v>
          </cell>
          <cell r="M25479" t="str">
            <v>005</v>
          </cell>
          <cell r="V25479">
            <v>7736080.666666667</v>
          </cell>
          <cell r="AF25479">
            <v>100000</v>
          </cell>
          <cell r="AJ25479">
            <v>1191612</v>
          </cell>
          <cell r="AT25479">
            <v>81348568</v>
          </cell>
          <cell r="AU25479">
            <v>81348568</v>
          </cell>
          <cell r="AV25479">
            <v>0</v>
          </cell>
        </row>
        <row r="25480">
          <cell r="D25480" t="str">
            <v>Савдо</v>
          </cell>
          <cell r="M25480" t="str">
            <v>053</v>
          </cell>
          <cell r="V25480">
            <v>18655268</v>
          </cell>
          <cell r="AF25480">
            <v>5946752</v>
          </cell>
          <cell r="AJ25480">
            <v>0</v>
          </cell>
          <cell r="AT25480">
            <v>0</v>
          </cell>
          <cell r="AU25480">
            <v>0</v>
          </cell>
          <cell r="AV25480">
            <v>0</v>
          </cell>
        </row>
        <row r="25481">
          <cell r="D25481" t="str">
            <v>Савдо</v>
          </cell>
          <cell r="M25481" t="str">
            <v>006</v>
          </cell>
          <cell r="V25481">
            <v>338499112.66666669</v>
          </cell>
          <cell r="AF25481">
            <v>0</v>
          </cell>
          <cell r="AJ25481">
            <v>0</v>
          </cell>
          <cell r="AT25481">
            <v>152316114</v>
          </cell>
          <cell r="AU25481">
            <v>152316114</v>
          </cell>
          <cell r="AV25481">
            <v>0</v>
          </cell>
        </row>
        <row r="25482">
          <cell r="D25482" t="str">
            <v>Савдо</v>
          </cell>
          <cell r="M25482" t="str">
            <v>049</v>
          </cell>
          <cell r="V25482">
            <v>461881876.33333331</v>
          </cell>
          <cell r="AF25482">
            <v>265402002</v>
          </cell>
          <cell r="AJ25482">
            <v>70621600</v>
          </cell>
          <cell r="AT25482">
            <v>0</v>
          </cell>
          <cell r="AU25482">
            <v>0</v>
          </cell>
          <cell r="AV25482">
            <v>0</v>
          </cell>
        </row>
        <row r="25483">
          <cell r="D25483" t="str">
            <v>Савдо</v>
          </cell>
          <cell r="M25483" t="str">
            <v>011</v>
          </cell>
          <cell r="V25483">
            <v>116666.66666666667</v>
          </cell>
          <cell r="AF25483">
            <v>0</v>
          </cell>
          <cell r="AJ25483">
            <v>0</v>
          </cell>
          <cell r="AT25483">
            <v>0</v>
          </cell>
          <cell r="AU25483">
            <v>0</v>
          </cell>
          <cell r="AV25483">
            <v>0</v>
          </cell>
        </row>
        <row r="25484">
          <cell r="D25484" t="str">
            <v>Савдо</v>
          </cell>
          <cell r="M25484" t="str">
            <v>002</v>
          </cell>
          <cell r="V25484">
            <v>238838600</v>
          </cell>
          <cell r="AF25484">
            <v>16944000</v>
          </cell>
          <cell r="AJ25484">
            <v>0</v>
          </cell>
          <cell r="AT25484">
            <v>0</v>
          </cell>
          <cell r="AU25484">
            <v>0</v>
          </cell>
          <cell r="AV25484">
            <v>0</v>
          </cell>
        </row>
        <row r="25485">
          <cell r="D25485" t="str">
            <v>Савдо</v>
          </cell>
          <cell r="M25485" t="str">
            <v>005</v>
          </cell>
          <cell r="V25485">
            <v>74107000</v>
          </cell>
          <cell r="AF25485">
            <v>67000000</v>
          </cell>
          <cell r="AJ25485">
            <v>0</v>
          </cell>
          <cell r="AT25485">
            <v>200000000</v>
          </cell>
          <cell r="AU25485">
            <v>200000000</v>
          </cell>
          <cell r="AV25485">
            <v>0</v>
          </cell>
        </row>
        <row r="25486">
          <cell r="D25486" t="str">
            <v>Савдо</v>
          </cell>
          <cell r="M25486" t="str">
            <v>031</v>
          </cell>
          <cell r="V25486">
            <v>234025266.66666666</v>
          </cell>
          <cell r="AF25486">
            <v>0</v>
          </cell>
          <cell r="AJ25486">
            <v>1610000</v>
          </cell>
          <cell r="AT25486">
            <v>200000000</v>
          </cell>
          <cell r="AU25486">
            <v>200000000</v>
          </cell>
          <cell r="AV25486">
            <v>0</v>
          </cell>
        </row>
        <row r="25487">
          <cell r="D25487" t="str">
            <v>Савдо</v>
          </cell>
          <cell r="M25487" t="str">
            <v>033</v>
          </cell>
          <cell r="V25487">
            <v>2638533.3333333335</v>
          </cell>
          <cell r="AF25487">
            <v>0</v>
          </cell>
          <cell r="AJ25487">
            <v>0</v>
          </cell>
          <cell r="AT25487">
            <v>0</v>
          </cell>
          <cell r="AU25487">
            <v>0</v>
          </cell>
          <cell r="AV25487">
            <v>0</v>
          </cell>
        </row>
        <row r="25488">
          <cell r="D25488" t="str">
            <v>Савдо</v>
          </cell>
          <cell r="M25488" t="str">
            <v>033</v>
          </cell>
          <cell r="V25488">
            <v>3843333.3333333335</v>
          </cell>
          <cell r="AF25488">
            <v>0</v>
          </cell>
          <cell r="AJ25488">
            <v>0</v>
          </cell>
          <cell r="AT25488">
            <v>0</v>
          </cell>
          <cell r="AU25488">
            <v>0</v>
          </cell>
          <cell r="AV25488">
            <v>0</v>
          </cell>
        </row>
        <row r="25489">
          <cell r="D25489" t="str">
            <v>Савдо</v>
          </cell>
          <cell r="M25489" t="str">
            <v>006</v>
          </cell>
          <cell r="V25489">
            <v>26259133.333333332</v>
          </cell>
          <cell r="AF25489">
            <v>0</v>
          </cell>
          <cell r="AJ25489">
            <v>6399000</v>
          </cell>
          <cell r="AT25489">
            <v>300000000</v>
          </cell>
          <cell r="AU25489">
            <v>300000000</v>
          </cell>
          <cell r="AV25489">
            <v>0</v>
          </cell>
        </row>
        <row r="25490">
          <cell r="D25490" t="str">
            <v>Савдо</v>
          </cell>
          <cell r="M25490" t="str">
            <v>006</v>
          </cell>
          <cell r="V25490">
            <v>40440466.666666664</v>
          </cell>
          <cell r="AF25490">
            <v>0</v>
          </cell>
          <cell r="AJ25490">
            <v>0</v>
          </cell>
          <cell r="AT25490">
            <v>366666668</v>
          </cell>
          <cell r="AU25490">
            <v>0</v>
          </cell>
          <cell r="AV25490">
            <v>366666668</v>
          </cell>
        </row>
        <row r="25491">
          <cell r="D25491" t="str">
            <v>Савдо</v>
          </cell>
          <cell r="M25491" t="str">
            <v>031</v>
          </cell>
          <cell r="V25491">
            <v>272833746.33333331</v>
          </cell>
          <cell r="AF25491">
            <v>15503587</v>
          </cell>
          <cell r="AJ25491">
            <v>1002990</v>
          </cell>
          <cell r="AT25491">
            <v>0</v>
          </cell>
          <cell r="AU25491">
            <v>0</v>
          </cell>
          <cell r="AV25491">
            <v>0</v>
          </cell>
        </row>
        <row r="25492">
          <cell r="D25492" t="str">
            <v>Савдо</v>
          </cell>
          <cell r="M25492" t="str">
            <v>009</v>
          </cell>
          <cell r="V25492">
            <v>83645233.333333328</v>
          </cell>
          <cell r="AF25492">
            <v>0</v>
          </cell>
          <cell r="AJ25492">
            <v>0</v>
          </cell>
          <cell r="AT25492">
            <v>0</v>
          </cell>
          <cell r="AU25492">
            <v>0</v>
          </cell>
          <cell r="AV25492">
            <v>0</v>
          </cell>
        </row>
        <row r="25493">
          <cell r="D25493" t="str">
            <v>Савдо</v>
          </cell>
          <cell r="M25493" t="str">
            <v>002</v>
          </cell>
          <cell r="V25493">
            <v>14477859600</v>
          </cell>
          <cell r="AF25493">
            <v>30937028875</v>
          </cell>
          <cell r="AJ25493">
            <v>2312137208</v>
          </cell>
          <cell r="AT25493">
            <v>0</v>
          </cell>
          <cell r="AU25493">
            <v>0</v>
          </cell>
          <cell r="AV25493">
            <v>0</v>
          </cell>
        </row>
        <row r="25494">
          <cell r="D25494" t="str">
            <v>Савдо</v>
          </cell>
          <cell r="M25494" t="str">
            <v>002</v>
          </cell>
          <cell r="V25494">
            <v>28933333.333333332</v>
          </cell>
          <cell r="AF25494">
            <v>0</v>
          </cell>
          <cell r="AJ25494">
            <v>0</v>
          </cell>
          <cell r="AT25494">
            <v>0</v>
          </cell>
          <cell r="AU25494">
            <v>0</v>
          </cell>
          <cell r="AV25494">
            <v>0</v>
          </cell>
        </row>
        <row r="25495">
          <cell r="D25495" t="str">
            <v>Савдо</v>
          </cell>
          <cell r="M25495" t="str">
            <v>005</v>
          </cell>
          <cell r="V25495">
            <v>66723959.666666664</v>
          </cell>
          <cell r="AF25495">
            <v>0</v>
          </cell>
          <cell r="AJ25495">
            <v>0</v>
          </cell>
          <cell r="AT25495">
            <v>0</v>
          </cell>
          <cell r="AU25495">
            <v>0</v>
          </cell>
          <cell r="AV25495">
            <v>0</v>
          </cell>
        </row>
        <row r="25496">
          <cell r="D25496" t="str">
            <v>Савдо</v>
          </cell>
          <cell r="M25496" t="str">
            <v>012</v>
          </cell>
          <cell r="V25496">
            <v>21813333.333333332</v>
          </cell>
          <cell r="AF25496">
            <v>14059210</v>
          </cell>
          <cell r="AJ25496">
            <v>6490700</v>
          </cell>
          <cell r="AT25496">
            <v>0</v>
          </cell>
          <cell r="AU25496">
            <v>0</v>
          </cell>
          <cell r="AV25496">
            <v>0</v>
          </cell>
        </row>
        <row r="25497">
          <cell r="D25497" t="str">
            <v>Савдо</v>
          </cell>
          <cell r="M25497" t="str">
            <v>002</v>
          </cell>
          <cell r="V25497">
            <v>120421472.66666667</v>
          </cell>
          <cell r="AF25497">
            <v>0</v>
          </cell>
          <cell r="AJ25497">
            <v>0</v>
          </cell>
          <cell r="AT25497">
            <v>0</v>
          </cell>
          <cell r="AU25497">
            <v>0</v>
          </cell>
          <cell r="AV25497">
            <v>0</v>
          </cell>
        </row>
        <row r="25498">
          <cell r="D25498" t="str">
            <v>Савдо</v>
          </cell>
          <cell r="M25498" t="str">
            <v>014</v>
          </cell>
          <cell r="V25498">
            <v>15153618.666666666</v>
          </cell>
          <cell r="AF25498">
            <v>0</v>
          </cell>
          <cell r="AJ25498">
            <v>0</v>
          </cell>
          <cell r="AT25498">
            <v>0</v>
          </cell>
          <cell r="AU25498">
            <v>0</v>
          </cell>
          <cell r="AV25498">
            <v>0</v>
          </cell>
        </row>
        <row r="25499">
          <cell r="D25499" t="str">
            <v>Савдо</v>
          </cell>
          <cell r="M25499" t="str">
            <v>053</v>
          </cell>
          <cell r="V25499">
            <v>431667</v>
          </cell>
          <cell r="AF25499">
            <v>0</v>
          </cell>
          <cell r="AJ25499">
            <v>0</v>
          </cell>
          <cell r="AT25499">
            <v>0</v>
          </cell>
          <cell r="AU25499">
            <v>0</v>
          </cell>
          <cell r="AV25499">
            <v>0</v>
          </cell>
        </row>
        <row r="25500">
          <cell r="D25500" t="str">
            <v>Савдо</v>
          </cell>
          <cell r="M25500" t="str">
            <v>009</v>
          </cell>
          <cell r="V25500">
            <v>232701</v>
          </cell>
          <cell r="AF25500">
            <v>0</v>
          </cell>
          <cell r="AJ25500">
            <v>0</v>
          </cell>
          <cell r="AT25500">
            <v>0</v>
          </cell>
          <cell r="AU25500">
            <v>0</v>
          </cell>
          <cell r="AV25500">
            <v>0</v>
          </cell>
        </row>
        <row r="25501">
          <cell r="D25501" t="str">
            <v>Савдо</v>
          </cell>
          <cell r="M25501" t="str">
            <v>003</v>
          </cell>
          <cell r="V25501">
            <v>98097000</v>
          </cell>
          <cell r="AF25501">
            <v>0</v>
          </cell>
          <cell r="AJ25501">
            <v>0</v>
          </cell>
          <cell r="AT25501">
            <v>0</v>
          </cell>
          <cell r="AU25501">
            <v>0</v>
          </cell>
          <cell r="AV25501">
            <v>0</v>
          </cell>
        </row>
        <row r="25502">
          <cell r="D25502" t="str">
            <v>Савдо</v>
          </cell>
          <cell r="M25502" t="str">
            <v>005</v>
          </cell>
          <cell r="V25502">
            <v>9950000</v>
          </cell>
          <cell r="AF25502">
            <v>0</v>
          </cell>
          <cell r="AJ25502">
            <v>0</v>
          </cell>
          <cell r="AT25502">
            <v>0</v>
          </cell>
          <cell r="AU25502">
            <v>0</v>
          </cell>
          <cell r="AV25502">
            <v>0</v>
          </cell>
        </row>
        <row r="25503">
          <cell r="D25503" t="str">
            <v>Савдо</v>
          </cell>
          <cell r="M25503" t="str">
            <v>002</v>
          </cell>
          <cell r="V25503">
            <v>210513654.66666666</v>
          </cell>
          <cell r="AF25503">
            <v>51518756</v>
          </cell>
          <cell r="AJ25503">
            <v>38872296</v>
          </cell>
          <cell r="AT25503">
            <v>0</v>
          </cell>
          <cell r="AU25503">
            <v>0</v>
          </cell>
          <cell r="AV25503">
            <v>0</v>
          </cell>
        </row>
        <row r="25504">
          <cell r="D25504" t="str">
            <v>Савдо</v>
          </cell>
          <cell r="M25504" t="str">
            <v>012</v>
          </cell>
          <cell r="V25504">
            <v>6315833.333333333</v>
          </cell>
          <cell r="AF25504">
            <v>5000000</v>
          </cell>
          <cell r="AJ25504">
            <v>1200000</v>
          </cell>
          <cell r="AT25504">
            <v>0</v>
          </cell>
          <cell r="AU25504">
            <v>0</v>
          </cell>
          <cell r="AV25504">
            <v>0</v>
          </cell>
        </row>
        <row r="25505">
          <cell r="D25505" t="str">
            <v>Савдо</v>
          </cell>
          <cell r="M25505" t="str">
            <v>033</v>
          </cell>
          <cell r="V25505">
            <v>4123605</v>
          </cell>
          <cell r="AF25505">
            <v>0</v>
          </cell>
          <cell r="AJ25505">
            <v>0</v>
          </cell>
          <cell r="AT25505">
            <v>0</v>
          </cell>
          <cell r="AU25505">
            <v>0</v>
          </cell>
          <cell r="AV25505">
            <v>0</v>
          </cell>
        </row>
        <row r="25506">
          <cell r="D25506" t="str">
            <v>Савдо</v>
          </cell>
          <cell r="M25506" t="str">
            <v>006</v>
          </cell>
          <cell r="V25506">
            <v>456266.66666666669</v>
          </cell>
          <cell r="AF25506">
            <v>0</v>
          </cell>
          <cell r="AJ25506">
            <v>0</v>
          </cell>
          <cell r="AT25506">
            <v>0</v>
          </cell>
          <cell r="AU25506">
            <v>0</v>
          </cell>
          <cell r="AV25506">
            <v>0</v>
          </cell>
        </row>
        <row r="25507">
          <cell r="D25507" t="str">
            <v>Савдо</v>
          </cell>
          <cell r="M25507" t="str">
            <v>057</v>
          </cell>
          <cell r="V25507">
            <v>77824085</v>
          </cell>
          <cell r="AF25507">
            <v>3923500</v>
          </cell>
          <cell r="AJ25507">
            <v>8536000</v>
          </cell>
          <cell r="AT25507">
            <v>0</v>
          </cell>
          <cell r="AU25507">
            <v>0</v>
          </cell>
          <cell r="AV25507">
            <v>0</v>
          </cell>
        </row>
        <row r="25508">
          <cell r="D25508" t="str">
            <v>Савдо</v>
          </cell>
          <cell r="M25508" t="str">
            <v>003</v>
          </cell>
          <cell r="V25508">
            <v>70348416.666666672</v>
          </cell>
          <cell r="AF25508">
            <v>39844250</v>
          </cell>
          <cell r="AJ25508">
            <v>22941450</v>
          </cell>
          <cell r="AT25508">
            <v>0</v>
          </cell>
          <cell r="AU25508">
            <v>0</v>
          </cell>
          <cell r="AV25508">
            <v>0</v>
          </cell>
        </row>
        <row r="25509">
          <cell r="D25509" t="str">
            <v>Савдо</v>
          </cell>
          <cell r="M25509" t="str">
            <v>012</v>
          </cell>
          <cell r="V25509">
            <v>32283367</v>
          </cell>
          <cell r="AF25509">
            <v>11118618</v>
          </cell>
          <cell r="AJ25509">
            <v>5173524</v>
          </cell>
          <cell r="AT25509">
            <v>61293049</v>
          </cell>
          <cell r="AU25509">
            <v>61293049</v>
          </cell>
          <cell r="AV25509">
            <v>0</v>
          </cell>
        </row>
        <row r="25510">
          <cell r="D25510" t="str">
            <v>Савдо</v>
          </cell>
          <cell r="M25510" t="str">
            <v>006</v>
          </cell>
          <cell r="V25510">
            <v>36765308.666666664</v>
          </cell>
          <cell r="AF25510">
            <v>1756179</v>
          </cell>
          <cell r="AJ25510">
            <v>21800</v>
          </cell>
          <cell r="AT25510">
            <v>0</v>
          </cell>
          <cell r="AU25510">
            <v>0</v>
          </cell>
          <cell r="AV25510">
            <v>0</v>
          </cell>
        </row>
        <row r="25511">
          <cell r="D25511" t="str">
            <v>Савдо</v>
          </cell>
          <cell r="M25511" t="str">
            <v>006</v>
          </cell>
          <cell r="V25511">
            <v>848333.33333333337</v>
          </cell>
          <cell r="AF25511">
            <v>0</v>
          </cell>
          <cell r="AJ25511">
            <v>0</v>
          </cell>
          <cell r="AT25511">
            <v>0</v>
          </cell>
          <cell r="AU25511">
            <v>0</v>
          </cell>
          <cell r="AV25511">
            <v>0</v>
          </cell>
        </row>
        <row r="25512">
          <cell r="D25512" t="str">
            <v>Савдо</v>
          </cell>
          <cell r="M25512" t="str">
            <v>005</v>
          </cell>
          <cell r="V25512">
            <v>206671</v>
          </cell>
          <cell r="AF25512">
            <v>129662165</v>
          </cell>
          <cell r="AJ25512">
            <v>0</v>
          </cell>
          <cell r="AT25512">
            <v>450000000</v>
          </cell>
          <cell r="AU25512">
            <v>450000000</v>
          </cell>
          <cell r="AV25512">
            <v>0</v>
          </cell>
        </row>
        <row r="25513">
          <cell r="D25513" t="str">
            <v>Савдо</v>
          </cell>
          <cell r="M25513" t="str">
            <v>006</v>
          </cell>
          <cell r="V25513">
            <v>53462905.333333336</v>
          </cell>
          <cell r="AF25513">
            <v>3000000</v>
          </cell>
          <cell r="AJ25513">
            <v>0</v>
          </cell>
          <cell r="AT25513">
            <v>0</v>
          </cell>
          <cell r="AU25513">
            <v>0</v>
          </cell>
          <cell r="AV25513">
            <v>0</v>
          </cell>
        </row>
        <row r="25514">
          <cell r="D25514" t="str">
            <v>Савдо</v>
          </cell>
          <cell r="M25514" t="str">
            <v>002</v>
          </cell>
          <cell r="V25514">
            <v>2170066.6666666665</v>
          </cell>
          <cell r="AF25514">
            <v>0</v>
          </cell>
          <cell r="AJ25514">
            <v>0</v>
          </cell>
          <cell r="AT25514">
            <v>0</v>
          </cell>
          <cell r="AU25514">
            <v>0</v>
          </cell>
          <cell r="AV25514">
            <v>0</v>
          </cell>
        </row>
        <row r="25515">
          <cell r="D25515" t="str">
            <v>Савдо</v>
          </cell>
          <cell r="M25515" t="str">
            <v>004</v>
          </cell>
          <cell r="V25515">
            <v>44316656.666666664</v>
          </cell>
          <cell r="AF25515">
            <v>0</v>
          </cell>
          <cell r="AJ25515">
            <v>0</v>
          </cell>
          <cell r="AT25515">
            <v>0</v>
          </cell>
          <cell r="AU25515">
            <v>0</v>
          </cell>
          <cell r="AV25515">
            <v>0</v>
          </cell>
        </row>
        <row r="25516">
          <cell r="D25516" t="str">
            <v>Савдо</v>
          </cell>
          <cell r="M25516" t="str">
            <v>004</v>
          </cell>
          <cell r="V25516">
            <v>166666.66666666666</v>
          </cell>
          <cell r="AF25516">
            <v>0</v>
          </cell>
          <cell r="AJ25516">
            <v>0</v>
          </cell>
          <cell r="AT25516">
            <v>0</v>
          </cell>
          <cell r="AU25516">
            <v>0</v>
          </cell>
          <cell r="AV25516">
            <v>0</v>
          </cell>
        </row>
        <row r="25517">
          <cell r="D25517" t="str">
            <v>Савдо</v>
          </cell>
          <cell r="M25517" t="str">
            <v>006</v>
          </cell>
          <cell r="V25517">
            <v>15493720.333333334</v>
          </cell>
          <cell r="AF25517">
            <v>21600000</v>
          </cell>
          <cell r="AJ25517">
            <v>0</v>
          </cell>
          <cell r="AT25517">
            <v>0</v>
          </cell>
          <cell r="AU25517">
            <v>0</v>
          </cell>
          <cell r="AV25517">
            <v>0</v>
          </cell>
        </row>
        <row r="25518">
          <cell r="D25518" t="str">
            <v>Савдо</v>
          </cell>
          <cell r="M25518" t="str">
            <v>006</v>
          </cell>
          <cell r="V25518">
            <v>3679333.3333333335</v>
          </cell>
          <cell r="AF25518">
            <v>0</v>
          </cell>
          <cell r="AJ25518">
            <v>0</v>
          </cell>
          <cell r="AT25518">
            <v>58500000</v>
          </cell>
          <cell r="AU25518">
            <v>0</v>
          </cell>
          <cell r="AV25518">
            <v>58500000</v>
          </cell>
        </row>
        <row r="25519">
          <cell r="D25519" t="str">
            <v>Савдо</v>
          </cell>
          <cell r="M25519" t="str">
            <v>004</v>
          </cell>
          <cell r="V25519">
            <v>53733333.333333336</v>
          </cell>
          <cell r="AF25519">
            <v>200000</v>
          </cell>
          <cell r="AJ25519">
            <v>100000</v>
          </cell>
          <cell r="AT25519">
            <v>0</v>
          </cell>
          <cell r="AU25519">
            <v>0</v>
          </cell>
          <cell r="AV25519">
            <v>0</v>
          </cell>
        </row>
        <row r="25520">
          <cell r="D25520" t="str">
            <v>Савдо</v>
          </cell>
          <cell r="M25520" t="str">
            <v>012</v>
          </cell>
          <cell r="V25520">
            <v>142501862.66666666</v>
          </cell>
          <cell r="AF25520">
            <v>45000000</v>
          </cell>
          <cell r="AJ25520">
            <v>37800000</v>
          </cell>
          <cell r="AT25520">
            <v>0</v>
          </cell>
          <cell r="AU25520">
            <v>0</v>
          </cell>
          <cell r="AV25520">
            <v>0</v>
          </cell>
        </row>
        <row r="25521">
          <cell r="D25521" t="str">
            <v>Савдо</v>
          </cell>
          <cell r="M25521" t="str">
            <v>004</v>
          </cell>
          <cell r="V25521">
            <v>78000</v>
          </cell>
          <cell r="AF25521">
            <v>0</v>
          </cell>
          <cell r="AJ25521">
            <v>0</v>
          </cell>
          <cell r="AT25521">
            <v>0</v>
          </cell>
          <cell r="AU25521">
            <v>0</v>
          </cell>
          <cell r="AV25521">
            <v>0</v>
          </cell>
        </row>
        <row r="25522">
          <cell r="D25522" t="str">
            <v>Савдо</v>
          </cell>
          <cell r="M25522" t="str">
            <v>004</v>
          </cell>
          <cell r="V25522">
            <v>246666.66666666666</v>
          </cell>
          <cell r="AF25522">
            <v>60000</v>
          </cell>
          <cell r="AJ25522">
            <v>85000</v>
          </cell>
          <cell r="AT25522">
            <v>0</v>
          </cell>
          <cell r="AU25522">
            <v>0</v>
          </cell>
          <cell r="AV25522">
            <v>0</v>
          </cell>
        </row>
        <row r="25523">
          <cell r="D25523" t="str">
            <v>Савдо</v>
          </cell>
          <cell r="M25523" t="str">
            <v>033</v>
          </cell>
          <cell r="V25523">
            <v>252764633.33333334</v>
          </cell>
          <cell r="AF25523">
            <v>9000000</v>
          </cell>
          <cell r="AJ25523">
            <v>9000000</v>
          </cell>
          <cell r="AT25523">
            <v>0</v>
          </cell>
          <cell r="AU25523">
            <v>0</v>
          </cell>
          <cell r="AV25523">
            <v>0</v>
          </cell>
        </row>
        <row r="25524">
          <cell r="D25524" t="str">
            <v>Савдо</v>
          </cell>
          <cell r="M25524" t="str">
            <v>005</v>
          </cell>
          <cell r="V25524">
            <v>13266666.666666666</v>
          </cell>
          <cell r="AF25524">
            <v>0</v>
          </cell>
          <cell r="AJ25524">
            <v>0</v>
          </cell>
          <cell r="AT25524">
            <v>0</v>
          </cell>
          <cell r="AU25524">
            <v>0</v>
          </cell>
          <cell r="AV25524">
            <v>0</v>
          </cell>
        </row>
        <row r="25525">
          <cell r="D25525" t="str">
            <v>Савдо</v>
          </cell>
          <cell r="M25525" t="str">
            <v>011</v>
          </cell>
          <cell r="V25525">
            <v>3838857</v>
          </cell>
          <cell r="AF25525">
            <v>0</v>
          </cell>
          <cell r="AJ25525">
            <v>0</v>
          </cell>
          <cell r="AT25525">
            <v>0</v>
          </cell>
          <cell r="AU25525">
            <v>0</v>
          </cell>
          <cell r="AV25525">
            <v>0</v>
          </cell>
        </row>
        <row r="25526">
          <cell r="D25526" t="str">
            <v>Савдо</v>
          </cell>
          <cell r="M25526" t="str">
            <v>053</v>
          </cell>
          <cell r="V25526">
            <v>151126575</v>
          </cell>
          <cell r="AF25526">
            <v>25396041</v>
          </cell>
          <cell r="AJ25526">
            <v>36640177</v>
          </cell>
          <cell r="AT25526">
            <v>0</v>
          </cell>
          <cell r="AU25526">
            <v>0</v>
          </cell>
          <cell r="AV25526">
            <v>0</v>
          </cell>
        </row>
        <row r="25527">
          <cell r="D25527" t="str">
            <v>Савдо</v>
          </cell>
          <cell r="M25527" t="str">
            <v>049</v>
          </cell>
          <cell r="V25527">
            <v>231608230.66666666</v>
          </cell>
          <cell r="AF25527">
            <v>0</v>
          </cell>
          <cell r="AJ25527">
            <v>0</v>
          </cell>
          <cell r="AT25527">
            <v>0</v>
          </cell>
          <cell r="AU25527">
            <v>0</v>
          </cell>
          <cell r="AV25527">
            <v>0</v>
          </cell>
        </row>
        <row r="25528">
          <cell r="D25528" t="str">
            <v>Савдо</v>
          </cell>
          <cell r="M25528" t="str">
            <v>003</v>
          </cell>
          <cell r="V25528">
            <v>320020337</v>
          </cell>
          <cell r="AF25528">
            <v>103848731</v>
          </cell>
          <cell r="AJ25528">
            <v>25000000</v>
          </cell>
          <cell r="AT25528">
            <v>0</v>
          </cell>
          <cell r="AU25528">
            <v>0</v>
          </cell>
          <cell r="AV25528">
            <v>0</v>
          </cell>
        </row>
        <row r="25529">
          <cell r="D25529" t="str">
            <v>Савдо</v>
          </cell>
          <cell r="M25529" t="str">
            <v>006</v>
          </cell>
          <cell r="V25529">
            <v>883366</v>
          </cell>
          <cell r="AF25529">
            <v>0</v>
          </cell>
          <cell r="AJ25529">
            <v>0</v>
          </cell>
          <cell r="AT25529">
            <v>0</v>
          </cell>
          <cell r="AU25529">
            <v>0</v>
          </cell>
          <cell r="AV25529">
            <v>0</v>
          </cell>
        </row>
        <row r="25530">
          <cell r="D25530" t="str">
            <v>Савдо</v>
          </cell>
          <cell r="M25530" t="str">
            <v>002</v>
          </cell>
          <cell r="V25530">
            <v>5500000</v>
          </cell>
          <cell r="AF25530">
            <v>0</v>
          </cell>
          <cell r="AJ25530">
            <v>0</v>
          </cell>
          <cell r="AT25530">
            <v>0</v>
          </cell>
          <cell r="AU25530">
            <v>0</v>
          </cell>
          <cell r="AV25530">
            <v>0</v>
          </cell>
        </row>
        <row r="25531">
          <cell r="D25531" t="str">
            <v>Савдо</v>
          </cell>
          <cell r="M25531" t="str">
            <v>051</v>
          </cell>
          <cell r="V25531">
            <v>1311666.6666666667</v>
          </cell>
          <cell r="AF25531">
            <v>0</v>
          </cell>
          <cell r="AJ25531">
            <v>0</v>
          </cell>
          <cell r="AT25531">
            <v>0</v>
          </cell>
          <cell r="AU25531">
            <v>0</v>
          </cell>
          <cell r="AV25531">
            <v>0</v>
          </cell>
        </row>
        <row r="25532">
          <cell r="D25532" t="str">
            <v>Савдо</v>
          </cell>
          <cell r="M25532" t="str">
            <v>053</v>
          </cell>
          <cell r="V25532">
            <v>12211900.333333334</v>
          </cell>
          <cell r="AF25532">
            <v>0</v>
          </cell>
          <cell r="AJ25532">
            <v>0</v>
          </cell>
          <cell r="AT25532">
            <v>0</v>
          </cell>
          <cell r="AU25532">
            <v>0</v>
          </cell>
          <cell r="AV25532">
            <v>0</v>
          </cell>
        </row>
        <row r="25533">
          <cell r="D25533" t="str">
            <v>Савдо</v>
          </cell>
          <cell r="M25533" t="str">
            <v>002</v>
          </cell>
          <cell r="V25533">
            <v>36316600</v>
          </cell>
          <cell r="AF25533">
            <v>60000</v>
          </cell>
          <cell r="AJ25533">
            <v>0</v>
          </cell>
          <cell r="AT25533">
            <v>0</v>
          </cell>
          <cell r="AU25533">
            <v>0</v>
          </cell>
          <cell r="AV25533">
            <v>0</v>
          </cell>
        </row>
        <row r="25534">
          <cell r="D25534" t="str">
            <v>Савдо</v>
          </cell>
          <cell r="M25534" t="str">
            <v>003</v>
          </cell>
          <cell r="V25534">
            <v>6584731.333333333</v>
          </cell>
          <cell r="AF25534">
            <v>0</v>
          </cell>
          <cell r="AJ25534">
            <v>0</v>
          </cell>
          <cell r="AT25534">
            <v>0</v>
          </cell>
          <cell r="AU25534">
            <v>0</v>
          </cell>
          <cell r="AV25534">
            <v>0</v>
          </cell>
        </row>
        <row r="25535">
          <cell r="D25535" t="str">
            <v>Савдо</v>
          </cell>
          <cell r="M25535" t="str">
            <v>031</v>
          </cell>
          <cell r="V25535">
            <v>26500000</v>
          </cell>
          <cell r="AF25535">
            <v>100000</v>
          </cell>
          <cell r="AJ25535">
            <v>2000000</v>
          </cell>
          <cell r="AT25535">
            <v>0</v>
          </cell>
          <cell r="AU25535">
            <v>0</v>
          </cell>
          <cell r="AV25535">
            <v>0</v>
          </cell>
        </row>
        <row r="25536">
          <cell r="D25536" t="str">
            <v>Савдо</v>
          </cell>
          <cell r="M25536" t="str">
            <v>002</v>
          </cell>
          <cell r="V25536">
            <v>15263333.333333334</v>
          </cell>
          <cell r="AF25536">
            <v>100000</v>
          </cell>
          <cell r="AJ25536">
            <v>0</v>
          </cell>
          <cell r="AT25536">
            <v>0</v>
          </cell>
          <cell r="AU25536">
            <v>0</v>
          </cell>
          <cell r="AV25536">
            <v>0</v>
          </cell>
        </row>
        <row r="25537">
          <cell r="D25537" t="str">
            <v>Савдо</v>
          </cell>
          <cell r="M25537" t="str">
            <v>006</v>
          </cell>
          <cell r="V25537">
            <v>324231666.66666669</v>
          </cell>
          <cell r="AF25537">
            <v>28650100</v>
          </cell>
          <cell r="AJ25537">
            <v>25625000</v>
          </cell>
          <cell r="AT25537">
            <v>0</v>
          </cell>
          <cell r="AU25537">
            <v>0</v>
          </cell>
          <cell r="AV25537">
            <v>0</v>
          </cell>
        </row>
        <row r="25538">
          <cell r="D25538" t="str">
            <v>Савдо</v>
          </cell>
          <cell r="M25538" t="str">
            <v>011</v>
          </cell>
          <cell r="V25538">
            <v>62593600</v>
          </cell>
          <cell r="AF25538">
            <v>951000</v>
          </cell>
          <cell r="AJ25538">
            <v>0</v>
          </cell>
          <cell r="AT25538">
            <v>0</v>
          </cell>
          <cell r="AU25538">
            <v>0</v>
          </cell>
          <cell r="AV25538">
            <v>0</v>
          </cell>
        </row>
        <row r="25539">
          <cell r="D25539" t="str">
            <v>Савдо</v>
          </cell>
          <cell r="M25539" t="str">
            <v>030</v>
          </cell>
          <cell r="V25539">
            <v>30061000</v>
          </cell>
          <cell r="AF25539">
            <v>0</v>
          </cell>
          <cell r="AJ25539">
            <v>0</v>
          </cell>
          <cell r="AT25539">
            <v>0</v>
          </cell>
          <cell r="AU25539">
            <v>0</v>
          </cell>
          <cell r="AV25539">
            <v>0</v>
          </cell>
        </row>
        <row r="25540">
          <cell r="D25540" t="str">
            <v>Савдо</v>
          </cell>
          <cell r="M25540" t="str">
            <v>012</v>
          </cell>
          <cell r="V25540">
            <v>27725139.333333332</v>
          </cell>
          <cell r="AF25540">
            <v>31887041</v>
          </cell>
          <cell r="AJ25540">
            <v>0</v>
          </cell>
          <cell r="AT25540">
            <v>0</v>
          </cell>
          <cell r="AU25540">
            <v>0</v>
          </cell>
          <cell r="AV25540">
            <v>0</v>
          </cell>
        </row>
        <row r="25541">
          <cell r="D25541" t="str">
            <v>Савдо</v>
          </cell>
          <cell r="M25541" t="str">
            <v>033</v>
          </cell>
          <cell r="V25541">
            <v>224674369.33333334</v>
          </cell>
          <cell r="AF25541">
            <v>0</v>
          </cell>
          <cell r="AJ25541">
            <v>0</v>
          </cell>
          <cell r="AT25541">
            <v>0</v>
          </cell>
          <cell r="AU25541">
            <v>0</v>
          </cell>
          <cell r="AV25541">
            <v>0</v>
          </cell>
        </row>
        <row r="25542">
          <cell r="D25542" t="str">
            <v>Савдо</v>
          </cell>
          <cell r="M25542" t="str">
            <v>009</v>
          </cell>
          <cell r="V25542">
            <v>92026500</v>
          </cell>
          <cell r="AF25542">
            <v>0</v>
          </cell>
          <cell r="AJ25542">
            <v>3500000</v>
          </cell>
          <cell r="AT25542">
            <v>0</v>
          </cell>
          <cell r="AU25542">
            <v>0</v>
          </cell>
          <cell r="AV25542">
            <v>0</v>
          </cell>
        </row>
        <row r="25543">
          <cell r="D25543" t="str">
            <v>Савдо</v>
          </cell>
          <cell r="M25543" t="str">
            <v>048</v>
          </cell>
          <cell r="V25543">
            <v>61455242</v>
          </cell>
          <cell r="AF25543">
            <v>0</v>
          </cell>
          <cell r="AJ25543">
            <v>0</v>
          </cell>
          <cell r="AT25543">
            <v>0</v>
          </cell>
          <cell r="AU25543">
            <v>0</v>
          </cell>
          <cell r="AV25543">
            <v>0</v>
          </cell>
        </row>
        <row r="25544">
          <cell r="D25544" t="str">
            <v>Савдо</v>
          </cell>
          <cell r="M25544" t="str">
            <v>004</v>
          </cell>
          <cell r="V25544">
            <v>206827658.33333334</v>
          </cell>
          <cell r="AF25544">
            <v>125431234</v>
          </cell>
          <cell r="AJ25544">
            <v>0</v>
          </cell>
          <cell r="AT25544">
            <v>126875000</v>
          </cell>
          <cell r="AU25544">
            <v>126875000</v>
          </cell>
          <cell r="AV25544">
            <v>0</v>
          </cell>
        </row>
        <row r="25545">
          <cell r="D25545" t="str">
            <v>Савдо</v>
          </cell>
          <cell r="M25545" t="str">
            <v>053</v>
          </cell>
          <cell r="V25545">
            <v>41848333.333333336</v>
          </cell>
          <cell r="AF25545">
            <v>0</v>
          </cell>
          <cell r="AJ25545">
            <v>0</v>
          </cell>
          <cell r="AT25545">
            <v>0</v>
          </cell>
          <cell r="AU25545">
            <v>0</v>
          </cell>
          <cell r="AV25545">
            <v>0</v>
          </cell>
        </row>
        <row r="25546">
          <cell r="D25546" t="str">
            <v>Савдо</v>
          </cell>
          <cell r="M25546" t="str">
            <v>006</v>
          </cell>
          <cell r="V25546">
            <v>776666.66666666663</v>
          </cell>
          <cell r="AF25546">
            <v>0</v>
          </cell>
          <cell r="AJ25546">
            <v>0</v>
          </cell>
          <cell r="AT25546">
            <v>100000000</v>
          </cell>
          <cell r="AU25546">
            <v>100000000</v>
          </cell>
          <cell r="AV25546">
            <v>0</v>
          </cell>
        </row>
        <row r="25547">
          <cell r="D25547" t="str">
            <v>Савдо</v>
          </cell>
          <cell r="M25547" t="str">
            <v>012</v>
          </cell>
          <cell r="V25547">
            <v>62386666.666666664</v>
          </cell>
          <cell r="AF25547">
            <v>0</v>
          </cell>
          <cell r="AJ25547">
            <v>0</v>
          </cell>
          <cell r="AT25547">
            <v>0</v>
          </cell>
          <cell r="AU25547">
            <v>0</v>
          </cell>
          <cell r="AV25547">
            <v>0</v>
          </cell>
        </row>
        <row r="25548">
          <cell r="D25548" t="str">
            <v>Савдо</v>
          </cell>
          <cell r="M25548" t="str">
            <v>008</v>
          </cell>
          <cell r="V25548">
            <v>3343333.3333333335</v>
          </cell>
          <cell r="AF25548">
            <v>0</v>
          </cell>
          <cell r="AJ25548">
            <v>0</v>
          </cell>
          <cell r="AT25548">
            <v>0</v>
          </cell>
          <cell r="AU25548">
            <v>0</v>
          </cell>
          <cell r="AV25548">
            <v>0</v>
          </cell>
        </row>
        <row r="25549">
          <cell r="D25549" t="str">
            <v>Савдо</v>
          </cell>
          <cell r="M25549" t="str">
            <v>006</v>
          </cell>
          <cell r="V25549">
            <v>28967666.666666668</v>
          </cell>
          <cell r="AF25549">
            <v>0</v>
          </cell>
          <cell r="AJ25549">
            <v>0</v>
          </cell>
          <cell r="AT25549">
            <v>0</v>
          </cell>
          <cell r="AU25549">
            <v>0</v>
          </cell>
          <cell r="AV25549">
            <v>0</v>
          </cell>
        </row>
        <row r="25550">
          <cell r="D25550" t="str">
            <v>Савдо</v>
          </cell>
          <cell r="M25550" t="str">
            <v>004</v>
          </cell>
          <cell r="V25550">
            <v>77754381.666666672</v>
          </cell>
          <cell r="AF25550">
            <v>0</v>
          </cell>
          <cell r="AJ25550">
            <v>0</v>
          </cell>
          <cell r="AT25550">
            <v>0</v>
          </cell>
          <cell r="AU25550">
            <v>0</v>
          </cell>
          <cell r="AV25550">
            <v>0</v>
          </cell>
        </row>
        <row r="25551">
          <cell r="D25551" t="str">
            <v>Савдо</v>
          </cell>
          <cell r="M25551" t="str">
            <v>030</v>
          </cell>
          <cell r="V25551">
            <v>216823333.33333334</v>
          </cell>
          <cell r="AF25551">
            <v>51100000</v>
          </cell>
          <cell r="AJ25551">
            <v>523000</v>
          </cell>
          <cell r="AT25551">
            <v>0</v>
          </cell>
          <cell r="AU25551">
            <v>0</v>
          </cell>
          <cell r="AV25551">
            <v>0</v>
          </cell>
        </row>
        <row r="25552">
          <cell r="D25552" t="str">
            <v>Савдо</v>
          </cell>
          <cell r="M25552" t="str">
            <v>012</v>
          </cell>
          <cell r="V25552">
            <v>61677500.333333336</v>
          </cell>
          <cell r="AF25552">
            <v>27655977</v>
          </cell>
          <cell r="AJ25552">
            <v>0</v>
          </cell>
          <cell r="AT25552">
            <v>0</v>
          </cell>
          <cell r="AU25552">
            <v>0</v>
          </cell>
          <cell r="AV25552">
            <v>0</v>
          </cell>
        </row>
        <row r="25553">
          <cell r="D25553" t="str">
            <v>Савдо</v>
          </cell>
          <cell r="M25553" t="str">
            <v>004</v>
          </cell>
          <cell r="V25553">
            <v>51622166.666666664</v>
          </cell>
          <cell r="AF25553">
            <v>0</v>
          </cell>
          <cell r="AJ25553">
            <v>0</v>
          </cell>
          <cell r="AT25553">
            <v>0</v>
          </cell>
          <cell r="AU25553">
            <v>0</v>
          </cell>
          <cell r="AV25553">
            <v>0</v>
          </cell>
        </row>
        <row r="25554">
          <cell r="D25554" t="str">
            <v>Савдо</v>
          </cell>
          <cell r="M25554" t="str">
            <v>003</v>
          </cell>
          <cell r="V25554">
            <v>266440910.33333334</v>
          </cell>
          <cell r="AF25554">
            <v>237895600</v>
          </cell>
          <cell r="AJ25554">
            <v>18890000</v>
          </cell>
          <cell r="AT25554">
            <v>0</v>
          </cell>
          <cell r="AU25554">
            <v>0</v>
          </cell>
          <cell r="AV25554">
            <v>0</v>
          </cell>
        </row>
        <row r="25555">
          <cell r="D25555" t="str">
            <v>Савдо</v>
          </cell>
          <cell r="M25555" t="str">
            <v>009</v>
          </cell>
          <cell r="V25555">
            <v>5508333.333333333</v>
          </cell>
          <cell r="AF25555">
            <v>0</v>
          </cell>
          <cell r="AJ25555">
            <v>0</v>
          </cell>
          <cell r="AT25555">
            <v>0</v>
          </cell>
          <cell r="AU25555">
            <v>0</v>
          </cell>
          <cell r="AV25555">
            <v>0</v>
          </cell>
        </row>
        <row r="25556">
          <cell r="D25556" t="str">
            <v>Савдо</v>
          </cell>
          <cell r="M25556" t="str">
            <v>008</v>
          </cell>
          <cell r="V25556">
            <v>9816667</v>
          </cell>
          <cell r="AF25556">
            <v>0</v>
          </cell>
          <cell r="AJ25556">
            <v>0</v>
          </cell>
          <cell r="AT25556">
            <v>59837491</v>
          </cell>
          <cell r="AU25556">
            <v>59837491</v>
          </cell>
          <cell r="AV25556">
            <v>0</v>
          </cell>
        </row>
        <row r="25557">
          <cell r="D25557" t="str">
            <v>Савдо</v>
          </cell>
          <cell r="M25557" t="str">
            <v>013</v>
          </cell>
          <cell r="V25557">
            <v>25003488</v>
          </cell>
          <cell r="AF25557">
            <v>20000000</v>
          </cell>
          <cell r="AJ25557">
            <v>0</v>
          </cell>
          <cell r="AT25557">
            <v>0</v>
          </cell>
          <cell r="AU25557">
            <v>0</v>
          </cell>
          <cell r="AV25557">
            <v>0</v>
          </cell>
        </row>
        <row r="25558">
          <cell r="D25558" t="str">
            <v>Савдо</v>
          </cell>
          <cell r="M25558" t="str">
            <v>012</v>
          </cell>
          <cell r="V25558">
            <v>5970320</v>
          </cell>
          <cell r="AF25558">
            <v>0</v>
          </cell>
          <cell r="AJ25558">
            <v>0</v>
          </cell>
          <cell r="AT25558">
            <v>50399595</v>
          </cell>
          <cell r="AU25558">
            <v>0</v>
          </cell>
          <cell r="AV25558">
            <v>29426541</v>
          </cell>
        </row>
        <row r="25559">
          <cell r="D25559" t="str">
            <v>Савдо</v>
          </cell>
          <cell r="M25559" t="str">
            <v>005</v>
          </cell>
          <cell r="V25559">
            <v>17715000</v>
          </cell>
          <cell r="AF25559">
            <v>0</v>
          </cell>
          <cell r="AJ25559">
            <v>100000</v>
          </cell>
          <cell r="AT25559">
            <v>190000000</v>
          </cell>
          <cell r="AU25559">
            <v>190000000</v>
          </cell>
          <cell r="AV25559">
            <v>0</v>
          </cell>
        </row>
        <row r="25560">
          <cell r="D25560" t="str">
            <v>Савдо</v>
          </cell>
          <cell r="M25560" t="str">
            <v>014</v>
          </cell>
          <cell r="V25560">
            <v>23560567.333333332</v>
          </cell>
          <cell r="AF25560">
            <v>0</v>
          </cell>
          <cell r="AJ25560">
            <v>0</v>
          </cell>
          <cell r="AT25560">
            <v>0</v>
          </cell>
          <cell r="AU25560">
            <v>0</v>
          </cell>
          <cell r="AV25560">
            <v>0</v>
          </cell>
        </row>
        <row r="25561">
          <cell r="D25561" t="str">
            <v>Савдо</v>
          </cell>
          <cell r="M25561" t="str">
            <v>009</v>
          </cell>
          <cell r="V25561">
            <v>591268699.66666663</v>
          </cell>
          <cell r="AF25561">
            <v>100460000</v>
          </cell>
          <cell r="AJ25561">
            <v>0</v>
          </cell>
          <cell r="AT25561">
            <v>0</v>
          </cell>
          <cell r="AU25561">
            <v>0</v>
          </cell>
          <cell r="AV25561">
            <v>0</v>
          </cell>
        </row>
        <row r="25562">
          <cell r="D25562" t="str">
            <v>Савдо</v>
          </cell>
          <cell r="M25562" t="str">
            <v>053</v>
          </cell>
          <cell r="V25562">
            <v>58995798.666666664</v>
          </cell>
          <cell r="AF25562">
            <v>32675000</v>
          </cell>
          <cell r="AJ25562">
            <v>0</v>
          </cell>
          <cell r="AT25562">
            <v>0</v>
          </cell>
          <cell r="AU25562">
            <v>0</v>
          </cell>
          <cell r="AV25562">
            <v>0</v>
          </cell>
        </row>
        <row r="25563">
          <cell r="D25563" t="str">
            <v>Савдо</v>
          </cell>
          <cell r="M25563" t="str">
            <v>053</v>
          </cell>
          <cell r="V25563">
            <v>2050000</v>
          </cell>
          <cell r="AF25563">
            <v>0</v>
          </cell>
          <cell r="AJ25563">
            <v>0</v>
          </cell>
          <cell r="AT25563">
            <v>0</v>
          </cell>
          <cell r="AU25563">
            <v>0</v>
          </cell>
          <cell r="AV25563">
            <v>0</v>
          </cell>
        </row>
        <row r="25564">
          <cell r="D25564" t="str">
            <v>Савдо</v>
          </cell>
          <cell r="M25564" t="str">
            <v>006</v>
          </cell>
          <cell r="V25564">
            <v>122222.66666666667</v>
          </cell>
          <cell r="AF25564">
            <v>0</v>
          </cell>
          <cell r="AJ25564">
            <v>0</v>
          </cell>
          <cell r="AT25564">
            <v>19708335</v>
          </cell>
          <cell r="AU25564">
            <v>19708335</v>
          </cell>
          <cell r="AV25564">
            <v>0</v>
          </cell>
        </row>
        <row r="25565">
          <cell r="D25565" t="str">
            <v>Савдо</v>
          </cell>
          <cell r="M25565" t="str">
            <v>011</v>
          </cell>
          <cell r="V25565">
            <v>54230000</v>
          </cell>
          <cell r="AF25565">
            <v>0</v>
          </cell>
          <cell r="AJ25565">
            <v>0</v>
          </cell>
          <cell r="AT25565">
            <v>5105236057.039999</v>
          </cell>
          <cell r="AU25565">
            <v>5105236057.039999</v>
          </cell>
          <cell r="AV25565">
            <v>0</v>
          </cell>
        </row>
        <row r="25566">
          <cell r="D25566" t="str">
            <v>Савдо</v>
          </cell>
          <cell r="V25566">
            <v>58286507</v>
          </cell>
          <cell r="AF25566">
            <v>0</v>
          </cell>
          <cell r="AJ25566">
            <v>0</v>
          </cell>
          <cell r="AT25566">
            <v>0</v>
          </cell>
          <cell r="AU25566">
            <v>0</v>
          </cell>
          <cell r="AV25566">
            <v>0</v>
          </cell>
        </row>
        <row r="25567">
          <cell r="D25567" t="str">
            <v>Савдо</v>
          </cell>
          <cell r="M25567" t="str">
            <v>006</v>
          </cell>
          <cell r="V25567">
            <v>26000000</v>
          </cell>
          <cell r="AF25567">
            <v>0</v>
          </cell>
          <cell r="AJ25567">
            <v>0</v>
          </cell>
          <cell r="AT25567">
            <v>88888890</v>
          </cell>
          <cell r="AU25567">
            <v>88888890</v>
          </cell>
          <cell r="AV25567">
            <v>0</v>
          </cell>
        </row>
        <row r="25568">
          <cell r="D25568" t="str">
            <v>Савдо</v>
          </cell>
          <cell r="M25568" t="str">
            <v>009</v>
          </cell>
          <cell r="V25568">
            <v>19166666.666666668</v>
          </cell>
          <cell r="AF25568">
            <v>350000</v>
          </cell>
          <cell r="AJ25568">
            <v>0</v>
          </cell>
          <cell r="AT25568">
            <v>0</v>
          </cell>
          <cell r="AU25568">
            <v>0</v>
          </cell>
          <cell r="AV25568">
            <v>0</v>
          </cell>
        </row>
        <row r="25569">
          <cell r="D25569" t="str">
            <v>Савдо</v>
          </cell>
          <cell r="M25569" t="str">
            <v>005</v>
          </cell>
          <cell r="V25569">
            <v>116084063.66666667</v>
          </cell>
          <cell r="AF25569">
            <v>31541517</v>
          </cell>
          <cell r="AJ25569">
            <v>23474359</v>
          </cell>
          <cell r="AT25569">
            <v>60422373</v>
          </cell>
          <cell r="AU25569">
            <v>0</v>
          </cell>
          <cell r="AV25569">
            <v>60422373</v>
          </cell>
        </row>
        <row r="25570">
          <cell r="D25570" t="str">
            <v>Савдо</v>
          </cell>
          <cell r="M25570" t="str">
            <v>013</v>
          </cell>
          <cell r="V25570">
            <v>716956812.66666663</v>
          </cell>
          <cell r="AF25570">
            <v>95231411</v>
          </cell>
          <cell r="AJ25570">
            <v>14860000</v>
          </cell>
          <cell r="AT25570">
            <v>4358082630.9200001</v>
          </cell>
          <cell r="AU25570">
            <v>4358082630.9200001</v>
          </cell>
          <cell r="AV25570">
            <v>0</v>
          </cell>
        </row>
        <row r="25571">
          <cell r="D25571" t="str">
            <v>Савдо</v>
          </cell>
          <cell r="M25571" t="str">
            <v>006</v>
          </cell>
          <cell r="V25571">
            <v>5638333.333333333</v>
          </cell>
          <cell r="AF25571">
            <v>0</v>
          </cell>
          <cell r="AJ25571">
            <v>0</v>
          </cell>
          <cell r="AT25571">
            <v>0</v>
          </cell>
          <cell r="AU25571">
            <v>0</v>
          </cell>
          <cell r="AV25571">
            <v>0</v>
          </cell>
        </row>
        <row r="25572">
          <cell r="D25572" t="str">
            <v>Савдо</v>
          </cell>
          <cell r="M25572" t="str">
            <v>014</v>
          </cell>
          <cell r="V25572">
            <v>7470000</v>
          </cell>
          <cell r="AF25572">
            <v>0</v>
          </cell>
          <cell r="AJ25572">
            <v>150828</v>
          </cell>
          <cell r="AT25572">
            <v>0</v>
          </cell>
          <cell r="AU25572">
            <v>0</v>
          </cell>
          <cell r="AV25572">
            <v>0</v>
          </cell>
        </row>
        <row r="25573">
          <cell r="D25573" t="str">
            <v>Савдо</v>
          </cell>
          <cell r="M25573" t="str">
            <v>049</v>
          </cell>
          <cell r="V25573">
            <v>3237333.3333333335</v>
          </cell>
          <cell r="AF25573">
            <v>1352000</v>
          </cell>
          <cell r="AJ25573">
            <v>1115000</v>
          </cell>
          <cell r="AT25573">
            <v>0</v>
          </cell>
          <cell r="AU25573">
            <v>0</v>
          </cell>
          <cell r="AV25573">
            <v>0</v>
          </cell>
        </row>
        <row r="25574">
          <cell r="D25574" t="str">
            <v>Савдо</v>
          </cell>
          <cell r="M25574" t="str">
            <v>033</v>
          </cell>
          <cell r="V25574">
            <v>13626666.666666666</v>
          </cell>
          <cell r="AF25574">
            <v>0</v>
          </cell>
          <cell r="AJ25574">
            <v>0</v>
          </cell>
          <cell r="AT25574">
            <v>0</v>
          </cell>
          <cell r="AU25574">
            <v>0</v>
          </cell>
          <cell r="AV25574">
            <v>0</v>
          </cell>
        </row>
        <row r="25575">
          <cell r="D25575" t="str">
            <v>Савдо</v>
          </cell>
          <cell r="M25575" t="str">
            <v>003</v>
          </cell>
          <cell r="V25575">
            <v>9323666.666666666</v>
          </cell>
          <cell r="AF25575">
            <v>0</v>
          </cell>
          <cell r="AJ25575">
            <v>0</v>
          </cell>
          <cell r="AT25575">
            <v>0</v>
          </cell>
          <cell r="AU25575">
            <v>0</v>
          </cell>
          <cell r="AV25575">
            <v>0</v>
          </cell>
        </row>
        <row r="25576">
          <cell r="D25576" t="str">
            <v>Савдо</v>
          </cell>
          <cell r="M25576" t="str">
            <v>003</v>
          </cell>
          <cell r="V25576">
            <v>793333.33333333337</v>
          </cell>
          <cell r="AF25576">
            <v>80898</v>
          </cell>
          <cell r="AJ25576">
            <v>0</v>
          </cell>
          <cell r="AT25576">
            <v>0</v>
          </cell>
          <cell r="AU25576">
            <v>0</v>
          </cell>
          <cell r="AV25576">
            <v>0</v>
          </cell>
        </row>
        <row r="25577">
          <cell r="D25577" t="str">
            <v>Савдо</v>
          </cell>
          <cell r="M25577" t="str">
            <v>033</v>
          </cell>
          <cell r="V25577">
            <v>579554877</v>
          </cell>
          <cell r="AF25577">
            <v>0</v>
          </cell>
          <cell r="AJ25577">
            <v>61000000</v>
          </cell>
          <cell r="AT25577">
            <v>0</v>
          </cell>
          <cell r="AU25577">
            <v>0</v>
          </cell>
          <cell r="AV25577">
            <v>0</v>
          </cell>
        </row>
        <row r="25578">
          <cell r="D25578" t="str">
            <v>Савдо</v>
          </cell>
          <cell r="M25578" t="str">
            <v>051</v>
          </cell>
          <cell r="V25578">
            <v>666666.66666666663</v>
          </cell>
          <cell r="AF25578">
            <v>930000</v>
          </cell>
          <cell r="AJ25578">
            <v>200000</v>
          </cell>
          <cell r="AT25578">
            <v>0</v>
          </cell>
          <cell r="AU25578">
            <v>0</v>
          </cell>
          <cell r="AV25578">
            <v>0</v>
          </cell>
        </row>
        <row r="25579">
          <cell r="D25579" t="str">
            <v>Савдо</v>
          </cell>
          <cell r="M25579" t="str">
            <v>030</v>
          </cell>
          <cell r="V25579">
            <v>3296000</v>
          </cell>
          <cell r="AF25579">
            <v>0</v>
          </cell>
          <cell r="AJ25579">
            <v>0</v>
          </cell>
          <cell r="AT25579">
            <v>0</v>
          </cell>
          <cell r="AU25579">
            <v>0</v>
          </cell>
          <cell r="AV25579">
            <v>0</v>
          </cell>
        </row>
        <row r="25580">
          <cell r="D25580" t="str">
            <v>Савдо</v>
          </cell>
          <cell r="M25580" t="str">
            <v>013</v>
          </cell>
          <cell r="V25580">
            <v>762686666.66666663</v>
          </cell>
          <cell r="AF25580">
            <v>101430000</v>
          </cell>
          <cell r="AJ25580">
            <v>79864550</v>
          </cell>
          <cell r="AT25580">
            <v>0</v>
          </cell>
          <cell r="AU25580">
            <v>0</v>
          </cell>
          <cell r="AV25580">
            <v>0</v>
          </cell>
        </row>
        <row r="25581">
          <cell r="D25581" t="str">
            <v>Савдо</v>
          </cell>
          <cell r="M25581" t="str">
            <v>004</v>
          </cell>
          <cell r="V25581">
            <v>73666666.666666672</v>
          </cell>
          <cell r="AF25581">
            <v>0</v>
          </cell>
          <cell r="AJ25581">
            <v>0</v>
          </cell>
          <cell r="AT25581">
            <v>0</v>
          </cell>
          <cell r="AU25581">
            <v>0</v>
          </cell>
          <cell r="AV25581">
            <v>0</v>
          </cell>
        </row>
        <row r="25582">
          <cell r="D25582" t="str">
            <v>Савдо</v>
          </cell>
          <cell r="M25582" t="str">
            <v>057</v>
          </cell>
          <cell r="V25582">
            <v>200000</v>
          </cell>
          <cell r="AF25582">
            <v>0</v>
          </cell>
          <cell r="AJ25582">
            <v>0</v>
          </cell>
          <cell r="AT25582">
            <v>0</v>
          </cell>
          <cell r="AU25582">
            <v>0</v>
          </cell>
          <cell r="AV25582">
            <v>0</v>
          </cell>
        </row>
        <row r="25583">
          <cell r="D25583" t="str">
            <v>Савдо</v>
          </cell>
          <cell r="M25583" t="str">
            <v>004</v>
          </cell>
          <cell r="V25583">
            <v>520926</v>
          </cell>
          <cell r="AF25583">
            <v>0</v>
          </cell>
          <cell r="AJ25583">
            <v>0</v>
          </cell>
          <cell r="AT25583">
            <v>0</v>
          </cell>
          <cell r="AU25583">
            <v>0</v>
          </cell>
          <cell r="AV25583">
            <v>0</v>
          </cell>
        </row>
        <row r="25584">
          <cell r="D25584" t="str">
            <v>Савдо</v>
          </cell>
          <cell r="M25584" t="str">
            <v>051</v>
          </cell>
          <cell r="V25584">
            <v>2666666.6666666665</v>
          </cell>
          <cell r="AF25584">
            <v>0</v>
          </cell>
          <cell r="AJ25584">
            <v>0</v>
          </cell>
          <cell r="AT25584">
            <v>0</v>
          </cell>
          <cell r="AU25584">
            <v>0</v>
          </cell>
          <cell r="AV25584">
            <v>0</v>
          </cell>
        </row>
        <row r="25585">
          <cell r="D25585" t="str">
            <v>Савдо</v>
          </cell>
          <cell r="M25585" t="str">
            <v>005</v>
          </cell>
          <cell r="V25585">
            <v>15641566.666666666</v>
          </cell>
          <cell r="AF25585">
            <v>9812000</v>
          </cell>
          <cell r="AJ25585">
            <v>0</v>
          </cell>
          <cell r="AT25585">
            <v>0</v>
          </cell>
          <cell r="AU25585">
            <v>0</v>
          </cell>
          <cell r="AV25585">
            <v>0</v>
          </cell>
        </row>
        <row r="25586">
          <cell r="D25586" t="str">
            <v>Савдо</v>
          </cell>
          <cell r="M25586" t="str">
            <v>005</v>
          </cell>
          <cell r="V25586">
            <v>5374233</v>
          </cell>
          <cell r="AF25586">
            <v>22465000</v>
          </cell>
          <cell r="AJ25586">
            <v>0</v>
          </cell>
          <cell r="AT25586">
            <v>1400000000</v>
          </cell>
          <cell r="AU25586">
            <v>1400000000</v>
          </cell>
          <cell r="AV25586">
            <v>0</v>
          </cell>
        </row>
        <row r="25587">
          <cell r="D25587" t="str">
            <v>Савдо</v>
          </cell>
          <cell r="M25587" t="str">
            <v>013</v>
          </cell>
          <cell r="V25587">
            <v>8722934</v>
          </cell>
          <cell r="AF25587">
            <v>0</v>
          </cell>
          <cell r="AJ25587">
            <v>0</v>
          </cell>
          <cell r="AT25587">
            <v>679577686</v>
          </cell>
          <cell r="AU25587">
            <v>0</v>
          </cell>
          <cell r="AV25587">
            <v>0</v>
          </cell>
        </row>
        <row r="25588">
          <cell r="D25588" t="str">
            <v>Савдо</v>
          </cell>
          <cell r="M25588" t="str">
            <v>003</v>
          </cell>
          <cell r="V25588">
            <v>11923353.666666666</v>
          </cell>
          <cell r="AF25588">
            <v>0</v>
          </cell>
          <cell r="AJ25588">
            <v>0</v>
          </cell>
          <cell r="AT25588">
            <v>87457740</v>
          </cell>
          <cell r="AU25588">
            <v>87457740</v>
          </cell>
          <cell r="AV25588">
            <v>0</v>
          </cell>
        </row>
        <row r="25589">
          <cell r="D25589" t="str">
            <v>Савдо</v>
          </cell>
          <cell r="M25589" t="str">
            <v>033</v>
          </cell>
          <cell r="V25589">
            <v>260333.33333333334</v>
          </cell>
          <cell r="AF25589">
            <v>0</v>
          </cell>
          <cell r="AJ25589">
            <v>0</v>
          </cell>
          <cell r="AT25589">
            <v>0</v>
          </cell>
          <cell r="AU25589">
            <v>0</v>
          </cell>
          <cell r="AV25589">
            <v>0</v>
          </cell>
        </row>
        <row r="25590">
          <cell r="D25590" t="str">
            <v>Савдо</v>
          </cell>
          <cell r="M25590" t="str">
            <v>009</v>
          </cell>
          <cell r="V25590">
            <v>333333.33333333331</v>
          </cell>
          <cell r="AF25590">
            <v>500000</v>
          </cell>
          <cell r="AJ25590">
            <v>0</v>
          </cell>
          <cell r="AT25590">
            <v>0</v>
          </cell>
          <cell r="AU25590">
            <v>0</v>
          </cell>
          <cell r="AV25590">
            <v>0</v>
          </cell>
        </row>
        <row r="25591">
          <cell r="D25591" t="str">
            <v>Савдо</v>
          </cell>
          <cell r="M25591" t="str">
            <v>009</v>
          </cell>
          <cell r="V25591">
            <v>500000</v>
          </cell>
          <cell r="AF25591">
            <v>3000000</v>
          </cell>
          <cell r="AJ25591">
            <v>0</v>
          </cell>
          <cell r="AT25591">
            <v>0</v>
          </cell>
          <cell r="AU25591">
            <v>0</v>
          </cell>
          <cell r="AV25591">
            <v>0</v>
          </cell>
        </row>
        <row r="25592">
          <cell r="D25592" t="str">
            <v>Савдо</v>
          </cell>
          <cell r="M25592" t="str">
            <v>006</v>
          </cell>
          <cell r="V25592">
            <v>1533333.3333333333</v>
          </cell>
          <cell r="AF25592">
            <v>0</v>
          </cell>
          <cell r="AJ25592">
            <v>155</v>
          </cell>
          <cell r="AT25592">
            <v>625000000</v>
          </cell>
          <cell r="AU25592">
            <v>0</v>
          </cell>
          <cell r="AV25592">
            <v>0</v>
          </cell>
        </row>
        <row r="25593">
          <cell r="D25593" t="str">
            <v>Савдо</v>
          </cell>
          <cell r="M25593" t="str">
            <v>002</v>
          </cell>
          <cell r="V25593">
            <v>47499716.666666664</v>
          </cell>
          <cell r="AF25593">
            <v>698600</v>
          </cell>
          <cell r="AJ25593">
            <v>998037</v>
          </cell>
          <cell r="AT25593">
            <v>0</v>
          </cell>
          <cell r="AU25593">
            <v>0</v>
          </cell>
          <cell r="AV25593">
            <v>0</v>
          </cell>
        </row>
        <row r="25594">
          <cell r="D25594" t="str">
            <v>Савдо</v>
          </cell>
          <cell r="M25594" t="str">
            <v>048</v>
          </cell>
          <cell r="V25594">
            <v>6735000</v>
          </cell>
          <cell r="AF25594">
            <v>111470500</v>
          </cell>
          <cell r="AJ25594">
            <v>0</v>
          </cell>
          <cell r="AT25594">
            <v>179310344</v>
          </cell>
          <cell r="AU25594">
            <v>179310344</v>
          </cell>
          <cell r="AV25594">
            <v>0</v>
          </cell>
        </row>
        <row r="25595">
          <cell r="D25595" t="str">
            <v>Савдо</v>
          </cell>
          <cell r="M25595" t="str">
            <v>004</v>
          </cell>
          <cell r="V25595">
            <v>166666.66666666666</v>
          </cell>
          <cell r="AF25595">
            <v>1000000</v>
          </cell>
          <cell r="AJ25595">
            <v>0</v>
          </cell>
          <cell r="AT25595">
            <v>0</v>
          </cell>
          <cell r="AU25595">
            <v>0</v>
          </cell>
          <cell r="AV25595">
            <v>0</v>
          </cell>
        </row>
        <row r="25596">
          <cell r="D25596" t="str">
            <v>Савдо</v>
          </cell>
          <cell r="M25596" t="str">
            <v>006</v>
          </cell>
          <cell r="V25596">
            <v>96666.666666666672</v>
          </cell>
          <cell r="AF25596">
            <v>0</v>
          </cell>
          <cell r="AJ25596">
            <v>0</v>
          </cell>
          <cell r="AT25596">
            <v>0</v>
          </cell>
          <cell r="AU25596">
            <v>0</v>
          </cell>
          <cell r="AV25596">
            <v>0</v>
          </cell>
        </row>
        <row r="25597">
          <cell r="D25597" t="str">
            <v>Савдо</v>
          </cell>
          <cell r="M25597" t="str">
            <v>005</v>
          </cell>
          <cell r="V25597">
            <v>1005333.3333333334</v>
          </cell>
          <cell r="AF25597">
            <v>0</v>
          </cell>
          <cell r="AJ25597">
            <v>0</v>
          </cell>
          <cell r="AT25597">
            <v>0</v>
          </cell>
          <cell r="AU25597">
            <v>0</v>
          </cell>
          <cell r="AV25597">
            <v>0</v>
          </cell>
        </row>
        <row r="25598">
          <cell r="D25598" t="str">
            <v>Савдо</v>
          </cell>
          <cell r="M25598" t="str">
            <v>006</v>
          </cell>
          <cell r="V25598">
            <v>2466666.6666666665</v>
          </cell>
          <cell r="AF25598">
            <v>0</v>
          </cell>
          <cell r="AJ25598">
            <v>0</v>
          </cell>
          <cell r="AT25598">
            <v>0</v>
          </cell>
          <cell r="AU25598">
            <v>0</v>
          </cell>
          <cell r="AV25598">
            <v>0</v>
          </cell>
        </row>
        <row r="25599">
          <cell r="D25599" t="str">
            <v>Савдо</v>
          </cell>
          <cell r="M25599" t="str">
            <v>053</v>
          </cell>
          <cell r="V25599">
            <v>27619997.666666668</v>
          </cell>
          <cell r="AF25599">
            <v>0</v>
          </cell>
          <cell r="AJ25599">
            <v>0</v>
          </cell>
          <cell r="AT25599">
            <v>0</v>
          </cell>
          <cell r="AU25599">
            <v>0</v>
          </cell>
          <cell r="AV25599">
            <v>0</v>
          </cell>
        </row>
        <row r="25600">
          <cell r="D25600" t="str">
            <v>Савдо</v>
          </cell>
          <cell r="M25600" t="str">
            <v>030</v>
          </cell>
          <cell r="V25600">
            <v>302200</v>
          </cell>
          <cell r="AF25600">
            <v>0</v>
          </cell>
          <cell r="AJ25600">
            <v>0</v>
          </cell>
          <cell r="AT25600">
            <v>0</v>
          </cell>
          <cell r="AU25600">
            <v>0</v>
          </cell>
          <cell r="AV25600">
            <v>0</v>
          </cell>
        </row>
        <row r="25601">
          <cell r="D25601" t="str">
            <v>Савдо</v>
          </cell>
          <cell r="M25601" t="str">
            <v>011</v>
          </cell>
          <cell r="V25601">
            <v>363368.66666666669</v>
          </cell>
          <cell r="AF25601">
            <v>8299</v>
          </cell>
          <cell r="AJ25601">
            <v>0</v>
          </cell>
          <cell r="AT25601">
            <v>0</v>
          </cell>
          <cell r="AU25601">
            <v>0</v>
          </cell>
          <cell r="AV25601">
            <v>0</v>
          </cell>
        </row>
        <row r="25602">
          <cell r="D25602" t="str">
            <v>Савдо</v>
          </cell>
          <cell r="M25602" t="str">
            <v>006</v>
          </cell>
          <cell r="V25602">
            <v>3977933.3333333335</v>
          </cell>
          <cell r="AF25602">
            <v>0</v>
          </cell>
          <cell r="AJ25602">
            <v>0</v>
          </cell>
          <cell r="AT25602">
            <v>0</v>
          </cell>
          <cell r="AU25602">
            <v>0</v>
          </cell>
          <cell r="AV25602">
            <v>0</v>
          </cell>
        </row>
        <row r="25603">
          <cell r="D25603" t="str">
            <v>Савдо</v>
          </cell>
          <cell r="M25603" t="str">
            <v>011</v>
          </cell>
          <cell r="V25603">
            <v>201670</v>
          </cell>
          <cell r="AF25603">
            <v>0</v>
          </cell>
          <cell r="AJ25603">
            <v>0</v>
          </cell>
          <cell r="AT25603">
            <v>0</v>
          </cell>
          <cell r="AU25603">
            <v>0</v>
          </cell>
          <cell r="AV25603">
            <v>0</v>
          </cell>
        </row>
        <row r="25604">
          <cell r="D25604" t="str">
            <v>Савдо</v>
          </cell>
          <cell r="M25604" t="str">
            <v>014</v>
          </cell>
          <cell r="V25604">
            <v>2876680</v>
          </cell>
          <cell r="AF25604">
            <v>0</v>
          </cell>
          <cell r="AJ25604">
            <v>0</v>
          </cell>
          <cell r="AT25604">
            <v>0</v>
          </cell>
          <cell r="AU25604">
            <v>0</v>
          </cell>
          <cell r="AV25604">
            <v>0</v>
          </cell>
        </row>
        <row r="25605">
          <cell r="D25605" t="str">
            <v>Савдо</v>
          </cell>
          <cell r="M25605" t="str">
            <v>051</v>
          </cell>
          <cell r="V25605">
            <v>1490667</v>
          </cell>
          <cell r="AF25605">
            <v>718560</v>
          </cell>
          <cell r="AJ25605">
            <v>339320</v>
          </cell>
          <cell r="AT25605">
            <v>0</v>
          </cell>
          <cell r="AU25605">
            <v>0</v>
          </cell>
          <cell r="AV25605">
            <v>0</v>
          </cell>
        </row>
        <row r="25606">
          <cell r="D25606" t="str">
            <v>Савдо</v>
          </cell>
          <cell r="M25606" t="str">
            <v>002</v>
          </cell>
          <cell r="V25606">
            <v>12650913</v>
          </cell>
          <cell r="AF25606">
            <v>2230000</v>
          </cell>
          <cell r="AJ25606">
            <v>1115000</v>
          </cell>
          <cell r="AT25606">
            <v>0</v>
          </cell>
          <cell r="AU25606">
            <v>0</v>
          </cell>
          <cell r="AV25606">
            <v>0</v>
          </cell>
        </row>
        <row r="25607">
          <cell r="D25607" t="str">
            <v>Савдо</v>
          </cell>
          <cell r="M25607" t="str">
            <v>005</v>
          </cell>
          <cell r="V25607">
            <v>1211666.6666666667</v>
          </cell>
          <cell r="AF25607">
            <v>0</v>
          </cell>
          <cell r="AJ25607">
            <v>0</v>
          </cell>
          <cell r="AT25607">
            <v>6556550</v>
          </cell>
          <cell r="AU25607">
            <v>0</v>
          </cell>
          <cell r="AV25607">
            <v>6556550</v>
          </cell>
        </row>
        <row r="25608">
          <cell r="D25608" t="str">
            <v>Савдо</v>
          </cell>
          <cell r="M25608" t="str">
            <v>056</v>
          </cell>
          <cell r="V25608">
            <v>36390567.666666664</v>
          </cell>
          <cell r="AF25608">
            <v>0</v>
          </cell>
          <cell r="AJ25608">
            <v>5149680</v>
          </cell>
          <cell r="AT25608">
            <v>0</v>
          </cell>
          <cell r="AU25608">
            <v>0</v>
          </cell>
          <cell r="AV25608">
            <v>0</v>
          </cell>
        </row>
        <row r="25609">
          <cell r="D25609" t="str">
            <v>Савдо</v>
          </cell>
          <cell r="M25609" t="str">
            <v>049</v>
          </cell>
          <cell r="V25609">
            <v>2617343172</v>
          </cell>
          <cell r="AF25609">
            <v>2820343683</v>
          </cell>
          <cell r="AJ25609">
            <v>654374706</v>
          </cell>
          <cell r="AT25609">
            <v>0</v>
          </cell>
          <cell r="AU25609">
            <v>0</v>
          </cell>
          <cell r="AV25609">
            <v>0</v>
          </cell>
        </row>
        <row r="25610">
          <cell r="D25610" t="str">
            <v>Савдо</v>
          </cell>
          <cell r="M25610" t="str">
            <v>002</v>
          </cell>
          <cell r="V25610">
            <v>37559289458.333336</v>
          </cell>
          <cell r="AF25610">
            <v>70428876</v>
          </cell>
          <cell r="AJ25610">
            <v>112079006</v>
          </cell>
          <cell r="AT25610">
            <v>3306726377</v>
          </cell>
          <cell r="AU25610">
            <v>3306726377</v>
          </cell>
          <cell r="AV25610">
            <v>0</v>
          </cell>
        </row>
        <row r="25611">
          <cell r="D25611" t="str">
            <v>Савдо</v>
          </cell>
          <cell r="M25611" t="str">
            <v>031</v>
          </cell>
          <cell r="V25611">
            <v>3633870910.3333335</v>
          </cell>
          <cell r="AF25611">
            <v>1986114090</v>
          </cell>
          <cell r="AJ25611">
            <v>764616420</v>
          </cell>
          <cell r="AT25611">
            <v>0</v>
          </cell>
          <cell r="AU25611">
            <v>0</v>
          </cell>
          <cell r="AV25611">
            <v>0</v>
          </cell>
        </row>
        <row r="25612">
          <cell r="D25612" t="str">
            <v>Савдо</v>
          </cell>
          <cell r="M25612" t="str">
            <v>033</v>
          </cell>
          <cell r="V25612">
            <v>55633184</v>
          </cell>
          <cell r="AF25612">
            <v>0</v>
          </cell>
          <cell r="AJ25612">
            <v>0</v>
          </cell>
          <cell r="AT25612">
            <v>233333333</v>
          </cell>
          <cell r="AU25612">
            <v>233333333</v>
          </cell>
          <cell r="AV25612">
            <v>0</v>
          </cell>
        </row>
        <row r="25613">
          <cell r="D25613" t="str">
            <v>Савдо</v>
          </cell>
          <cell r="M25613" t="str">
            <v>051</v>
          </cell>
          <cell r="V25613">
            <v>755575801.33333337</v>
          </cell>
          <cell r="AF25613">
            <v>9576976</v>
          </cell>
          <cell r="AJ25613">
            <v>355200</v>
          </cell>
          <cell r="AT25613">
            <v>0</v>
          </cell>
          <cell r="AU25613">
            <v>0</v>
          </cell>
          <cell r="AV25613">
            <v>0</v>
          </cell>
        </row>
        <row r="25614">
          <cell r="D25614" t="str">
            <v>Савдо</v>
          </cell>
          <cell r="M25614" t="str">
            <v>004</v>
          </cell>
          <cell r="V25614">
            <v>79348153.333333328</v>
          </cell>
          <cell r="AF25614">
            <v>0</v>
          </cell>
          <cell r="AJ25614">
            <v>0</v>
          </cell>
          <cell r="AT25614">
            <v>0</v>
          </cell>
          <cell r="AU25614">
            <v>0</v>
          </cell>
          <cell r="AV25614">
            <v>0</v>
          </cell>
        </row>
        <row r="25615">
          <cell r="D25615" t="str">
            <v>Савдо</v>
          </cell>
          <cell r="M25615" t="str">
            <v>006</v>
          </cell>
          <cell r="V25615">
            <v>14533333.333333334</v>
          </cell>
          <cell r="AF25615">
            <v>0</v>
          </cell>
          <cell r="AJ25615">
            <v>0</v>
          </cell>
          <cell r="AT25615">
            <v>0</v>
          </cell>
          <cell r="AU25615">
            <v>0</v>
          </cell>
          <cell r="AV25615">
            <v>0</v>
          </cell>
        </row>
        <row r="25616">
          <cell r="D25616" t="str">
            <v>Савдо</v>
          </cell>
          <cell r="M25616" t="str">
            <v>002</v>
          </cell>
          <cell r="V25616">
            <v>1345000</v>
          </cell>
          <cell r="AF25616">
            <v>2316160</v>
          </cell>
          <cell r="AJ25616">
            <v>0</v>
          </cell>
          <cell r="AT25616">
            <v>0</v>
          </cell>
          <cell r="AU25616">
            <v>0</v>
          </cell>
          <cell r="AV25616">
            <v>0</v>
          </cell>
        </row>
        <row r="25617">
          <cell r="D25617" t="str">
            <v>Савдо</v>
          </cell>
          <cell r="M25617" t="str">
            <v>009</v>
          </cell>
          <cell r="V25617">
            <v>15000000</v>
          </cell>
          <cell r="AF25617">
            <v>0</v>
          </cell>
          <cell r="AJ25617">
            <v>0</v>
          </cell>
          <cell r="AT25617">
            <v>1300000000</v>
          </cell>
          <cell r="AU25617">
            <v>1300000000</v>
          </cell>
          <cell r="AV25617">
            <v>0</v>
          </cell>
        </row>
        <row r="25618">
          <cell r="D25618" t="str">
            <v>Савдо</v>
          </cell>
          <cell r="M25618" t="str">
            <v>009</v>
          </cell>
          <cell r="V25618">
            <v>35601000</v>
          </cell>
          <cell r="AF25618">
            <v>2489693</v>
          </cell>
          <cell r="AJ25618">
            <v>7993779</v>
          </cell>
          <cell r="AT25618">
            <v>162146572</v>
          </cell>
          <cell r="AU25618">
            <v>162146572</v>
          </cell>
          <cell r="AV25618">
            <v>0</v>
          </cell>
        </row>
        <row r="25619">
          <cell r="D25619" t="str">
            <v>Савдо</v>
          </cell>
          <cell r="M25619" t="str">
            <v>013</v>
          </cell>
          <cell r="V25619">
            <v>129557000</v>
          </cell>
          <cell r="AF25619">
            <v>27230000</v>
          </cell>
          <cell r="AJ25619">
            <v>38328489</v>
          </cell>
          <cell r="AT25619">
            <v>0</v>
          </cell>
          <cell r="AU25619">
            <v>0</v>
          </cell>
          <cell r="AV25619">
            <v>0</v>
          </cell>
        </row>
        <row r="25620">
          <cell r="D25620" t="str">
            <v>Савдо</v>
          </cell>
          <cell r="M25620" t="str">
            <v>030</v>
          </cell>
          <cell r="V25620">
            <v>14135865.333333334</v>
          </cell>
          <cell r="AF25620">
            <v>600000</v>
          </cell>
          <cell r="AJ25620">
            <v>2302986</v>
          </cell>
          <cell r="AT25620">
            <v>0</v>
          </cell>
          <cell r="AU25620">
            <v>0</v>
          </cell>
          <cell r="AV25620">
            <v>0</v>
          </cell>
        </row>
        <row r="25621">
          <cell r="D25621" t="str">
            <v>Савдо</v>
          </cell>
          <cell r="M25621" t="str">
            <v>006</v>
          </cell>
          <cell r="V25621">
            <v>38240274</v>
          </cell>
          <cell r="AF25621">
            <v>0</v>
          </cell>
          <cell r="AJ25621">
            <v>8028000</v>
          </cell>
          <cell r="AT25621">
            <v>90000000</v>
          </cell>
          <cell r="AU25621">
            <v>90000000</v>
          </cell>
          <cell r="AV25621">
            <v>0</v>
          </cell>
        </row>
        <row r="25622">
          <cell r="D25622" t="str">
            <v>Савдо</v>
          </cell>
          <cell r="M25622" t="str">
            <v>051</v>
          </cell>
          <cell r="V25622">
            <v>293490270</v>
          </cell>
          <cell r="AF25622">
            <v>0</v>
          </cell>
          <cell r="AJ25622">
            <v>10000000</v>
          </cell>
          <cell r="AT25622">
            <v>1627740799.9999998</v>
          </cell>
          <cell r="AU25622">
            <v>1627740799.9999998</v>
          </cell>
          <cell r="AV25622">
            <v>0</v>
          </cell>
        </row>
        <row r="25623">
          <cell r="D25623" t="str">
            <v>Савдо</v>
          </cell>
          <cell r="M25623" t="str">
            <v>009</v>
          </cell>
          <cell r="V25623">
            <v>24816.666666666668</v>
          </cell>
          <cell r="AF25623">
            <v>0</v>
          </cell>
          <cell r="AJ25623">
            <v>0</v>
          </cell>
          <cell r="AT25623">
            <v>0</v>
          </cell>
          <cell r="AU25623">
            <v>0</v>
          </cell>
          <cell r="AV25623">
            <v>0</v>
          </cell>
        </row>
        <row r="25624">
          <cell r="D25624" t="str">
            <v>Савдо</v>
          </cell>
          <cell r="M25624" t="str">
            <v>049</v>
          </cell>
          <cell r="V25624">
            <v>72686155.666666672</v>
          </cell>
          <cell r="AF25624">
            <v>9774412</v>
          </cell>
          <cell r="AJ25624">
            <v>20044844</v>
          </cell>
          <cell r="AT25624">
            <v>127000000</v>
          </cell>
          <cell r="AU25624">
            <v>127000000</v>
          </cell>
          <cell r="AV25624">
            <v>0</v>
          </cell>
        </row>
        <row r="25625">
          <cell r="D25625" t="str">
            <v>Савдо</v>
          </cell>
          <cell r="M25625" t="str">
            <v>005</v>
          </cell>
          <cell r="V25625">
            <v>21613000</v>
          </cell>
          <cell r="AF25625">
            <v>0</v>
          </cell>
          <cell r="AJ25625">
            <v>0</v>
          </cell>
          <cell r="AT25625">
            <v>0</v>
          </cell>
          <cell r="AU25625">
            <v>0</v>
          </cell>
          <cell r="AV25625">
            <v>0</v>
          </cell>
        </row>
        <row r="25626">
          <cell r="D25626" t="str">
            <v>Савдо</v>
          </cell>
          <cell r="M25626" t="str">
            <v>013</v>
          </cell>
          <cell r="V25626">
            <v>76512813.333333328</v>
          </cell>
          <cell r="AF25626">
            <v>39000000</v>
          </cell>
          <cell r="AJ25626">
            <v>6411250</v>
          </cell>
          <cell r="AT25626">
            <v>297760000</v>
          </cell>
          <cell r="AU25626">
            <v>297760000</v>
          </cell>
          <cell r="AV25626">
            <v>0</v>
          </cell>
        </row>
        <row r="25627">
          <cell r="D25627" t="str">
            <v>Савдо</v>
          </cell>
          <cell r="M25627" t="str">
            <v>033</v>
          </cell>
          <cell r="V25627">
            <v>42807790.666666664</v>
          </cell>
          <cell r="AF25627">
            <v>38240502</v>
          </cell>
          <cell r="AJ25627">
            <v>14334970</v>
          </cell>
          <cell r="AT25627">
            <v>64790042</v>
          </cell>
          <cell r="AU25627">
            <v>64790042</v>
          </cell>
          <cell r="AV25627">
            <v>0</v>
          </cell>
        </row>
        <row r="25628">
          <cell r="D25628" t="str">
            <v>Савдо</v>
          </cell>
          <cell r="M25628" t="str">
            <v>013</v>
          </cell>
          <cell r="V25628">
            <v>116725711.33333333</v>
          </cell>
          <cell r="AF25628">
            <v>13352550</v>
          </cell>
          <cell r="AJ25628">
            <v>22743500</v>
          </cell>
          <cell r="AT25628">
            <v>0</v>
          </cell>
          <cell r="AU25628">
            <v>0</v>
          </cell>
          <cell r="AV25628">
            <v>0</v>
          </cell>
        </row>
        <row r="25629">
          <cell r="D25629" t="str">
            <v>Савдо</v>
          </cell>
          <cell r="M25629" t="str">
            <v>051</v>
          </cell>
          <cell r="V25629">
            <v>7488000</v>
          </cell>
          <cell r="AF25629">
            <v>0</v>
          </cell>
          <cell r="AJ25629">
            <v>0</v>
          </cell>
          <cell r="AT25629">
            <v>0</v>
          </cell>
          <cell r="AU25629">
            <v>0</v>
          </cell>
          <cell r="AV25629">
            <v>0</v>
          </cell>
        </row>
        <row r="25630">
          <cell r="D25630" t="str">
            <v>Савдо</v>
          </cell>
          <cell r="M25630" t="str">
            <v>055</v>
          </cell>
          <cell r="V25630">
            <v>749557612</v>
          </cell>
          <cell r="AF25630">
            <v>113215658</v>
          </cell>
          <cell r="AJ25630">
            <v>27711738</v>
          </cell>
          <cell r="AT25630">
            <v>0</v>
          </cell>
          <cell r="AU25630">
            <v>0</v>
          </cell>
          <cell r="AV25630">
            <v>0</v>
          </cell>
        </row>
        <row r="25631">
          <cell r="D25631" t="str">
            <v>Савдо</v>
          </cell>
          <cell r="M25631" t="str">
            <v>002</v>
          </cell>
          <cell r="V25631">
            <v>513196426.66666669</v>
          </cell>
          <cell r="AF25631">
            <v>9949046</v>
          </cell>
          <cell r="AJ25631">
            <v>29781141</v>
          </cell>
          <cell r="AT25631">
            <v>0</v>
          </cell>
          <cell r="AU25631">
            <v>0</v>
          </cell>
          <cell r="AV25631">
            <v>0</v>
          </cell>
        </row>
        <row r="25632">
          <cell r="D25632" t="str">
            <v>Савдо</v>
          </cell>
          <cell r="M25632" t="str">
            <v>049</v>
          </cell>
          <cell r="V25632">
            <v>40333333.333333336</v>
          </cell>
          <cell r="AF25632">
            <v>0</v>
          </cell>
          <cell r="AJ25632">
            <v>0</v>
          </cell>
          <cell r="AT25632">
            <v>0</v>
          </cell>
          <cell r="AU25632">
            <v>0</v>
          </cell>
          <cell r="AV25632">
            <v>0</v>
          </cell>
        </row>
        <row r="25633">
          <cell r="D25633" t="str">
            <v>Савдо</v>
          </cell>
          <cell r="M25633" t="str">
            <v>014</v>
          </cell>
          <cell r="V25633">
            <v>56062500</v>
          </cell>
          <cell r="AF25633">
            <v>0</v>
          </cell>
          <cell r="AJ25633">
            <v>0</v>
          </cell>
          <cell r="AT25633">
            <v>0</v>
          </cell>
          <cell r="AU25633">
            <v>0</v>
          </cell>
          <cell r="AV25633">
            <v>0</v>
          </cell>
        </row>
        <row r="25634">
          <cell r="D25634" t="str">
            <v>Савдо</v>
          </cell>
          <cell r="M25634" t="str">
            <v>012</v>
          </cell>
          <cell r="V25634">
            <v>104137198</v>
          </cell>
          <cell r="AF25634">
            <v>52768751</v>
          </cell>
          <cell r="AJ25634">
            <v>3196600</v>
          </cell>
          <cell r="AT25634">
            <v>219108642</v>
          </cell>
          <cell r="AU25634">
            <v>219108642</v>
          </cell>
          <cell r="AV25634">
            <v>0</v>
          </cell>
        </row>
        <row r="25635">
          <cell r="D25635" t="str">
            <v>Савдо</v>
          </cell>
          <cell r="M25635" t="str">
            <v>004</v>
          </cell>
          <cell r="V25635">
            <v>112835962</v>
          </cell>
          <cell r="AF25635">
            <v>10000000</v>
          </cell>
          <cell r="AJ25635">
            <v>0</v>
          </cell>
          <cell r="AT25635">
            <v>372261543</v>
          </cell>
          <cell r="AU25635">
            <v>372261543</v>
          </cell>
          <cell r="AV25635">
            <v>0</v>
          </cell>
        </row>
        <row r="25636">
          <cell r="D25636" t="str">
            <v>Савдо</v>
          </cell>
          <cell r="M25636" t="str">
            <v>033</v>
          </cell>
          <cell r="V25636">
            <v>53183333.333333336</v>
          </cell>
          <cell r="AF25636">
            <v>0</v>
          </cell>
          <cell r="AJ25636">
            <v>0</v>
          </cell>
          <cell r="AT25636">
            <v>0</v>
          </cell>
          <cell r="AU25636">
            <v>0</v>
          </cell>
          <cell r="AV25636">
            <v>0</v>
          </cell>
        </row>
        <row r="25637">
          <cell r="D25637" t="str">
            <v>Савдо</v>
          </cell>
          <cell r="M25637" t="str">
            <v>006</v>
          </cell>
          <cell r="V25637">
            <v>83817666.666666672</v>
          </cell>
          <cell r="AF25637">
            <v>13750000</v>
          </cell>
          <cell r="AJ25637">
            <v>8000000</v>
          </cell>
          <cell r="AT25637">
            <v>283900000</v>
          </cell>
          <cell r="AU25637">
            <v>283900000</v>
          </cell>
          <cell r="AV25637">
            <v>0</v>
          </cell>
        </row>
        <row r="25638">
          <cell r="D25638" t="str">
            <v>Савдо</v>
          </cell>
          <cell r="M25638" t="str">
            <v>033</v>
          </cell>
          <cell r="V25638">
            <v>581283.33333333337</v>
          </cell>
          <cell r="AF25638">
            <v>800000</v>
          </cell>
          <cell r="AJ25638">
            <v>0</v>
          </cell>
          <cell r="AT25638">
            <v>0</v>
          </cell>
          <cell r="AU25638">
            <v>0</v>
          </cell>
          <cell r="AV25638">
            <v>0</v>
          </cell>
        </row>
        <row r="25639">
          <cell r="D25639" t="str">
            <v>Савдо</v>
          </cell>
          <cell r="V25639">
            <v>7620814</v>
          </cell>
          <cell r="AF25639">
            <v>0</v>
          </cell>
          <cell r="AJ25639">
            <v>0</v>
          </cell>
          <cell r="AT25639">
            <v>0</v>
          </cell>
          <cell r="AU25639">
            <v>0</v>
          </cell>
          <cell r="AV25639">
            <v>0</v>
          </cell>
        </row>
        <row r="25640">
          <cell r="D25640" t="str">
            <v>Савдо</v>
          </cell>
          <cell r="M25640" t="str">
            <v>012</v>
          </cell>
          <cell r="V25640">
            <v>5811666.666666667</v>
          </cell>
          <cell r="AF25640">
            <v>0</v>
          </cell>
          <cell r="AJ25640">
            <v>0</v>
          </cell>
          <cell r="AT25640">
            <v>0</v>
          </cell>
          <cell r="AU25640">
            <v>0</v>
          </cell>
          <cell r="AV25640">
            <v>0</v>
          </cell>
        </row>
        <row r="25641">
          <cell r="D25641" t="str">
            <v>Савдо</v>
          </cell>
          <cell r="M25641" t="str">
            <v>033</v>
          </cell>
          <cell r="V25641">
            <v>140528988.33333334</v>
          </cell>
          <cell r="AF25641">
            <v>689700000</v>
          </cell>
          <cell r="AJ25641">
            <v>32912913</v>
          </cell>
          <cell r="AT25641">
            <v>3348694106</v>
          </cell>
          <cell r="AU25641">
            <v>3348694106</v>
          </cell>
          <cell r="AV25641">
            <v>0</v>
          </cell>
        </row>
        <row r="25642">
          <cell r="D25642" t="str">
            <v>Савдо</v>
          </cell>
          <cell r="M25642" t="str">
            <v>050</v>
          </cell>
          <cell r="V25642">
            <v>29961793.333333332</v>
          </cell>
          <cell r="AF25642">
            <v>0</v>
          </cell>
          <cell r="AJ25642">
            <v>0</v>
          </cell>
          <cell r="AT25642">
            <v>95051017</v>
          </cell>
          <cell r="AU25642">
            <v>95051017</v>
          </cell>
          <cell r="AV25642">
            <v>0</v>
          </cell>
        </row>
        <row r="25643">
          <cell r="D25643" t="str">
            <v>Савдо</v>
          </cell>
          <cell r="M25643" t="str">
            <v>031</v>
          </cell>
          <cell r="V25643">
            <v>264515963.66666666</v>
          </cell>
          <cell r="AF25643">
            <v>885425000</v>
          </cell>
          <cell r="AJ25643">
            <v>40622600</v>
          </cell>
          <cell r="AT25643">
            <v>0</v>
          </cell>
          <cell r="AU25643">
            <v>0</v>
          </cell>
          <cell r="AV25643">
            <v>0</v>
          </cell>
        </row>
        <row r="25644">
          <cell r="D25644" t="str">
            <v>Савдо</v>
          </cell>
          <cell r="M25644" t="str">
            <v>012</v>
          </cell>
          <cell r="V25644">
            <v>17442500</v>
          </cell>
          <cell r="AF25644">
            <v>7884200</v>
          </cell>
          <cell r="AJ25644">
            <v>2944100</v>
          </cell>
          <cell r="AT25644">
            <v>0</v>
          </cell>
          <cell r="AU25644">
            <v>0</v>
          </cell>
          <cell r="AV25644">
            <v>0</v>
          </cell>
        </row>
        <row r="25645">
          <cell r="D25645" t="str">
            <v>Савдо</v>
          </cell>
          <cell r="M25645" t="str">
            <v>014</v>
          </cell>
          <cell r="V25645">
            <v>1046344699.3333334</v>
          </cell>
          <cell r="AF25645">
            <v>702707616</v>
          </cell>
          <cell r="AJ25645">
            <v>238911182</v>
          </cell>
          <cell r="AT25645">
            <v>0</v>
          </cell>
          <cell r="AU25645">
            <v>0</v>
          </cell>
          <cell r="AV25645">
            <v>0</v>
          </cell>
        </row>
        <row r="25646">
          <cell r="D25646" t="str">
            <v>Савдо</v>
          </cell>
          <cell r="M25646" t="str">
            <v>002</v>
          </cell>
          <cell r="V25646">
            <v>31916967.666666668</v>
          </cell>
          <cell r="AF25646">
            <v>80000000</v>
          </cell>
          <cell r="AJ25646">
            <v>0</v>
          </cell>
          <cell r="AT25646">
            <v>0</v>
          </cell>
          <cell r="AU25646">
            <v>0</v>
          </cell>
          <cell r="AV25646">
            <v>0</v>
          </cell>
        </row>
        <row r="25647">
          <cell r="D25647" t="str">
            <v>Савдо</v>
          </cell>
          <cell r="M25647" t="str">
            <v>002</v>
          </cell>
          <cell r="V25647">
            <v>6440000</v>
          </cell>
          <cell r="AF25647">
            <v>0</v>
          </cell>
          <cell r="AJ25647">
            <v>0</v>
          </cell>
          <cell r="AT25647">
            <v>0</v>
          </cell>
          <cell r="AU25647">
            <v>0</v>
          </cell>
          <cell r="AV25647">
            <v>0</v>
          </cell>
        </row>
        <row r="25648">
          <cell r="D25648" t="str">
            <v>Савдо</v>
          </cell>
          <cell r="M25648" t="str">
            <v>011</v>
          </cell>
          <cell r="V25648">
            <v>119963333.33333333</v>
          </cell>
          <cell r="AF25648">
            <v>0</v>
          </cell>
          <cell r="AJ25648">
            <v>0</v>
          </cell>
          <cell r="AT25648">
            <v>131200000</v>
          </cell>
          <cell r="AU25648">
            <v>131200000</v>
          </cell>
          <cell r="AV25648">
            <v>0</v>
          </cell>
        </row>
        <row r="25649">
          <cell r="D25649" t="str">
            <v>Савдо</v>
          </cell>
          <cell r="M25649" t="str">
            <v>006</v>
          </cell>
          <cell r="V25649">
            <v>3620000</v>
          </cell>
          <cell r="AF25649">
            <v>0</v>
          </cell>
          <cell r="AJ25649">
            <v>0</v>
          </cell>
          <cell r="AT25649">
            <v>75000000</v>
          </cell>
          <cell r="AU25649">
            <v>75000000</v>
          </cell>
          <cell r="AV25649">
            <v>0</v>
          </cell>
        </row>
        <row r="25650">
          <cell r="D25650" t="str">
            <v>Савдо</v>
          </cell>
          <cell r="M25650" t="str">
            <v>006</v>
          </cell>
          <cell r="V25650">
            <v>168155734.33333334</v>
          </cell>
          <cell r="AF25650">
            <v>0</v>
          </cell>
          <cell r="AJ25650">
            <v>10496864</v>
          </cell>
          <cell r="AT25650">
            <v>0</v>
          </cell>
          <cell r="AU25650">
            <v>0</v>
          </cell>
          <cell r="AV25650">
            <v>0</v>
          </cell>
        </row>
        <row r="25651">
          <cell r="D25651" t="str">
            <v>Савдо</v>
          </cell>
          <cell r="M25651" t="str">
            <v>033</v>
          </cell>
          <cell r="V25651">
            <v>123169428</v>
          </cell>
          <cell r="AF25651">
            <v>47305100</v>
          </cell>
          <cell r="AJ25651">
            <v>19966200</v>
          </cell>
          <cell r="AT25651">
            <v>6473134899</v>
          </cell>
          <cell r="AU25651">
            <v>0</v>
          </cell>
          <cell r="AV25651">
            <v>0</v>
          </cell>
        </row>
        <row r="25652">
          <cell r="D25652" t="str">
            <v>Савдо</v>
          </cell>
          <cell r="M25652" t="str">
            <v>002</v>
          </cell>
          <cell r="V25652">
            <v>51027720</v>
          </cell>
          <cell r="AF25652">
            <v>22627000</v>
          </cell>
          <cell r="AJ25652">
            <v>10405000</v>
          </cell>
          <cell r="AT25652">
            <v>0</v>
          </cell>
          <cell r="AU25652">
            <v>0</v>
          </cell>
          <cell r="AV25652">
            <v>0</v>
          </cell>
        </row>
        <row r="25653">
          <cell r="D25653" t="str">
            <v>Савдо</v>
          </cell>
          <cell r="M25653" t="str">
            <v>012</v>
          </cell>
          <cell r="V25653">
            <v>26301473</v>
          </cell>
          <cell r="AF25653">
            <v>0</v>
          </cell>
          <cell r="AJ25653">
            <v>0</v>
          </cell>
          <cell r="AT25653">
            <v>0</v>
          </cell>
          <cell r="AU25653">
            <v>0</v>
          </cell>
          <cell r="AV25653">
            <v>0</v>
          </cell>
        </row>
        <row r="25654">
          <cell r="D25654" t="str">
            <v>Савдо</v>
          </cell>
          <cell r="M25654" t="str">
            <v>053</v>
          </cell>
          <cell r="V25654">
            <v>19466666.666666668</v>
          </cell>
          <cell r="AF25654">
            <v>31080000</v>
          </cell>
          <cell r="AJ25654">
            <v>0</v>
          </cell>
          <cell r="AT25654">
            <v>0</v>
          </cell>
          <cell r="AU25654">
            <v>0</v>
          </cell>
          <cell r="AV25654">
            <v>0</v>
          </cell>
        </row>
        <row r="25655">
          <cell r="D25655" t="str">
            <v>Савдо</v>
          </cell>
          <cell r="M25655" t="str">
            <v>049</v>
          </cell>
          <cell r="V25655">
            <v>130143253.33333333</v>
          </cell>
          <cell r="AF25655">
            <v>8195</v>
          </cell>
          <cell r="AJ25655">
            <v>0</v>
          </cell>
          <cell r="AT25655">
            <v>0</v>
          </cell>
          <cell r="AU25655">
            <v>0</v>
          </cell>
          <cell r="AV25655">
            <v>0</v>
          </cell>
        </row>
        <row r="25656">
          <cell r="D25656" t="str">
            <v>Савдо</v>
          </cell>
          <cell r="M25656" t="str">
            <v>004</v>
          </cell>
          <cell r="V25656">
            <v>255102521.33333334</v>
          </cell>
          <cell r="AF25656">
            <v>78076000</v>
          </cell>
          <cell r="AJ25656">
            <v>26100000</v>
          </cell>
          <cell r="AT25656">
            <v>150000000</v>
          </cell>
          <cell r="AU25656">
            <v>150000000</v>
          </cell>
          <cell r="AV25656">
            <v>0</v>
          </cell>
        </row>
        <row r="25657">
          <cell r="D25657" t="str">
            <v>Савдо</v>
          </cell>
          <cell r="M25657" t="str">
            <v>058</v>
          </cell>
          <cell r="V25657">
            <v>419961736.66666669</v>
          </cell>
          <cell r="AF25657">
            <v>37700000</v>
          </cell>
          <cell r="AJ25657">
            <v>56532600</v>
          </cell>
          <cell r="AT25657">
            <v>768000000</v>
          </cell>
          <cell r="AU25657">
            <v>768000000</v>
          </cell>
          <cell r="AV25657">
            <v>0</v>
          </cell>
        </row>
        <row r="25658">
          <cell r="D25658" t="str">
            <v>Савдо</v>
          </cell>
          <cell r="M25658" t="str">
            <v>004</v>
          </cell>
          <cell r="V25658">
            <v>35826666.666666664</v>
          </cell>
          <cell r="AF25658">
            <v>22000000</v>
          </cell>
          <cell r="AJ25658">
            <v>0</v>
          </cell>
          <cell r="AT25658">
            <v>0</v>
          </cell>
          <cell r="AU25658">
            <v>0</v>
          </cell>
          <cell r="AV25658">
            <v>0</v>
          </cell>
        </row>
        <row r="25659">
          <cell r="D25659" t="str">
            <v>Савдо</v>
          </cell>
          <cell r="M25659" t="str">
            <v>004</v>
          </cell>
          <cell r="V25659">
            <v>2333333.3333333335</v>
          </cell>
          <cell r="AF25659">
            <v>0</v>
          </cell>
          <cell r="AJ25659">
            <v>0</v>
          </cell>
          <cell r="AT25659">
            <v>0</v>
          </cell>
          <cell r="AU25659">
            <v>0</v>
          </cell>
          <cell r="AV25659">
            <v>0</v>
          </cell>
        </row>
        <row r="25660">
          <cell r="D25660" t="str">
            <v>Савдо</v>
          </cell>
          <cell r="M25660" t="str">
            <v>003</v>
          </cell>
          <cell r="V25660">
            <v>12979700.333333334</v>
          </cell>
          <cell r="AF25660">
            <v>0</v>
          </cell>
          <cell r="AJ25660">
            <v>0</v>
          </cell>
          <cell r="AT25660">
            <v>0</v>
          </cell>
          <cell r="AU25660">
            <v>0</v>
          </cell>
          <cell r="AV25660">
            <v>0</v>
          </cell>
        </row>
        <row r="25661">
          <cell r="D25661" t="str">
            <v>Савдо</v>
          </cell>
          <cell r="M25661" t="str">
            <v>004</v>
          </cell>
          <cell r="V25661">
            <v>14605000</v>
          </cell>
          <cell r="AF25661">
            <v>0</v>
          </cell>
          <cell r="AJ25661">
            <v>0</v>
          </cell>
          <cell r="AT25661">
            <v>424000000</v>
          </cell>
          <cell r="AU25661">
            <v>424000000</v>
          </cell>
          <cell r="AV25661">
            <v>0</v>
          </cell>
        </row>
        <row r="25662">
          <cell r="D25662" t="str">
            <v>Савдо</v>
          </cell>
          <cell r="M25662" t="str">
            <v>004</v>
          </cell>
          <cell r="V25662">
            <v>16733333.333333334</v>
          </cell>
          <cell r="AF25662">
            <v>0</v>
          </cell>
          <cell r="AJ25662">
            <v>0</v>
          </cell>
          <cell r="AT25662">
            <v>0</v>
          </cell>
          <cell r="AU25662">
            <v>0</v>
          </cell>
          <cell r="AV25662">
            <v>0</v>
          </cell>
        </row>
        <row r="25663">
          <cell r="D25663" t="str">
            <v>Савдо</v>
          </cell>
          <cell r="M25663" t="str">
            <v>006</v>
          </cell>
          <cell r="V25663">
            <v>38162667</v>
          </cell>
          <cell r="AF25663">
            <v>61798920</v>
          </cell>
          <cell r="AJ25663">
            <v>3906970</v>
          </cell>
          <cell r="AT25663">
            <v>0</v>
          </cell>
          <cell r="AU25663">
            <v>0</v>
          </cell>
          <cell r="AV25663">
            <v>0</v>
          </cell>
        </row>
        <row r="25664">
          <cell r="D25664" t="str">
            <v>Савдо</v>
          </cell>
          <cell r="M25664" t="str">
            <v>055</v>
          </cell>
          <cell r="V25664">
            <v>2865000</v>
          </cell>
          <cell r="AF25664">
            <v>11110000</v>
          </cell>
          <cell r="AJ25664">
            <v>700000</v>
          </cell>
          <cell r="AT25664">
            <v>54149695</v>
          </cell>
          <cell r="AU25664">
            <v>54149695</v>
          </cell>
          <cell r="AV25664">
            <v>0</v>
          </cell>
        </row>
        <row r="25665">
          <cell r="D25665" t="str">
            <v>Савдо</v>
          </cell>
          <cell r="M25665" t="str">
            <v>051</v>
          </cell>
          <cell r="V25665">
            <v>249804629.33333334</v>
          </cell>
          <cell r="AF25665">
            <v>10449705</v>
          </cell>
          <cell r="AJ25665">
            <v>17124964</v>
          </cell>
          <cell r="AT25665">
            <v>0</v>
          </cell>
          <cell r="AU25665">
            <v>0</v>
          </cell>
          <cell r="AV25665">
            <v>0</v>
          </cell>
        </row>
        <row r="25666">
          <cell r="D25666" t="str">
            <v>Савдо</v>
          </cell>
          <cell r="M25666" t="str">
            <v>033</v>
          </cell>
          <cell r="V25666">
            <v>30583958.333333332</v>
          </cell>
          <cell r="AF25666">
            <v>0</v>
          </cell>
          <cell r="AJ25666">
            <v>0</v>
          </cell>
          <cell r="AT25666">
            <v>0</v>
          </cell>
          <cell r="AU25666">
            <v>0</v>
          </cell>
          <cell r="AV25666">
            <v>0</v>
          </cell>
        </row>
        <row r="25667">
          <cell r="D25667" t="str">
            <v>Савдо</v>
          </cell>
          <cell r="M25667" t="str">
            <v>005</v>
          </cell>
          <cell r="V25667">
            <v>73145858.333333328</v>
          </cell>
          <cell r="AF25667">
            <v>3400000</v>
          </cell>
          <cell r="AJ25667">
            <v>13325000</v>
          </cell>
          <cell r="AT25667">
            <v>93000002</v>
          </cell>
          <cell r="AU25667">
            <v>93000002</v>
          </cell>
          <cell r="AV25667">
            <v>0</v>
          </cell>
        </row>
        <row r="25668">
          <cell r="D25668" t="str">
            <v>Савдо</v>
          </cell>
          <cell r="M25668" t="str">
            <v>033</v>
          </cell>
          <cell r="V25668">
            <v>1083333.3333333333</v>
          </cell>
          <cell r="AF25668">
            <v>0</v>
          </cell>
          <cell r="AJ25668">
            <v>0</v>
          </cell>
          <cell r="AT25668">
            <v>0</v>
          </cell>
          <cell r="AU25668">
            <v>0</v>
          </cell>
          <cell r="AV25668">
            <v>0</v>
          </cell>
        </row>
        <row r="25669">
          <cell r="D25669" t="str">
            <v>Савдо</v>
          </cell>
          <cell r="M25669" t="str">
            <v>002</v>
          </cell>
          <cell r="V25669">
            <v>36755315.666666664</v>
          </cell>
          <cell r="AF25669">
            <v>81858612</v>
          </cell>
          <cell r="AJ25669">
            <v>600000</v>
          </cell>
          <cell r="AT25669">
            <v>0</v>
          </cell>
          <cell r="AU25669">
            <v>0</v>
          </cell>
          <cell r="AV25669">
            <v>0</v>
          </cell>
        </row>
        <row r="25670">
          <cell r="D25670" t="str">
            <v>Савдо</v>
          </cell>
          <cell r="M25670" t="str">
            <v>012</v>
          </cell>
          <cell r="V25670">
            <v>82371466.666666672</v>
          </cell>
          <cell r="AF25670">
            <v>54832999</v>
          </cell>
          <cell r="AJ25670">
            <v>14500001</v>
          </cell>
          <cell r="AT25670">
            <v>0</v>
          </cell>
          <cell r="AU25670">
            <v>0</v>
          </cell>
          <cell r="AV25670">
            <v>0</v>
          </cell>
        </row>
        <row r="25671">
          <cell r="D25671" t="str">
            <v>Савдо</v>
          </cell>
          <cell r="M25671" t="str">
            <v>033</v>
          </cell>
          <cell r="V25671">
            <v>107454415.33333333</v>
          </cell>
          <cell r="AF25671">
            <v>0</v>
          </cell>
          <cell r="AJ25671">
            <v>0</v>
          </cell>
          <cell r="AT25671">
            <v>0</v>
          </cell>
          <cell r="AU25671">
            <v>0</v>
          </cell>
          <cell r="AV25671">
            <v>0</v>
          </cell>
        </row>
        <row r="25672">
          <cell r="D25672" t="str">
            <v>Савдо</v>
          </cell>
          <cell r="M25672" t="str">
            <v>004</v>
          </cell>
          <cell r="V25672">
            <v>45454667</v>
          </cell>
          <cell r="AF25672">
            <v>525946</v>
          </cell>
          <cell r="AJ25672">
            <v>7739624</v>
          </cell>
          <cell r="AT25672">
            <v>133846154</v>
          </cell>
          <cell r="AU25672">
            <v>133846154</v>
          </cell>
          <cell r="AV25672">
            <v>0</v>
          </cell>
        </row>
        <row r="25673">
          <cell r="D25673" t="str">
            <v>Савдо</v>
          </cell>
          <cell r="M25673" t="str">
            <v>051</v>
          </cell>
          <cell r="V25673">
            <v>5790666.666666667</v>
          </cell>
          <cell r="AF25673">
            <v>0</v>
          </cell>
          <cell r="AJ25673">
            <v>0</v>
          </cell>
          <cell r="AT25673">
            <v>1233591</v>
          </cell>
          <cell r="AU25673">
            <v>1233591</v>
          </cell>
          <cell r="AV25673">
            <v>0</v>
          </cell>
        </row>
        <row r="25674">
          <cell r="D25674" t="str">
            <v>Савдо</v>
          </cell>
          <cell r="M25674" t="str">
            <v>004</v>
          </cell>
          <cell r="V25674">
            <v>71133701</v>
          </cell>
          <cell r="AF25674">
            <v>0</v>
          </cell>
          <cell r="AJ25674">
            <v>0</v>
          </cell>
          <cell r="AT25674">
            <v>0</v>
          </cell>
          <cell r="AU25674">
            <v>0</v>
          </cell>
          <cell r="AV25674">
            <v>0</v>
          </cell>
        </row>
        <row r="25675">
          <cell r="D25675" t="str">
            <v>Савдо</v>
          </cell>
          <cell r="M25675" t="str">
            <v>048</v>
          </cell>
          <cell r="V25675">
            <v>1513403595.3333333</v>
          </cell>
          <cell r="AF25675">
            <v>643773000</v>
          </cell>
          <cell r="AJ25675">
            <v>5130950</v>
          </cell>
          <cell r="AT25675">
            <v>0</v>
          </cell>
          <cell r="AU25675">
            <v>0</v>
          </cell>
          <cell r="AV25675">
            <v>0</v>
          </cell>
        </row>
        <row r="25676">
          <cell r="D25676" t="str">
            <v>Савдо</v>
          </cell>
          <cell r="M25676" t="str">
            <v>006</v>
          </cell>
          <cell r="V25676">
            <v>84023333.333333328</v>
          </cell>
          <cell r="AF25676">
            <v>0</v>
          </cell>
          <cell r="AJ25676">
            <v>20056</v>
          </cell>
          <cell r="AT25676">
            <v>0</v>
          </cell>
          <cell r="AU25676">
            <v>0</v>
          </cell>
          <cell r="AV25676">
            <v>0</v>
          </cell>
        </row>
        <row r="25677">
          <cell r="D25677" t="str">
            <v>Савдо</v>
          </cell>
          <cell r="M25677" t="str">
            <v>004</v>
          </cell>
          <cell r="V25677">
            <v>25274366.666666668</v>
          </cell>
          <cell r="AF25677">
            <v>22643000</v>
          </cell>
          <cell r="AJ25677">
            <v>712000</v>
          </cell>
          <cell r="AT25677">
            <v>22643000</v>
          </cell>
          <cell r="AU25677">
            <v>22643000</v>
          </cell>
          <cell r="AV25677">
            <v>0</v>
          </cell>
        </row>
        <row r="25678">
          <cell r="D25678" t="str">
            <v>Савдо</v>
          </cell>
          <cell r="M25678" t="str">
            <v>012</v>
          </cell>
          <cell r="V25678">
            <v>63089287.333333336</v>
          </cell>
          <cell r="AF25678">
            <v>10583581</v>
          </cell>
          <cell r="AJ25678">
            <v>17000000</v>
          </cell>
          <cell r="AT25678">
            <v>0</v>
          </cell>
          <cell r="AU25678">
            <v>0</v>
          </cell>
          <cell r="AV25678">
            <v>0</v>
          </cell>
        </row>
        <row r="25679">
          <cell r="D25679" t="str">
            <v>Савдо</v>
          </cell>
          <cell r="M25679" t="str">
            <v>005</v>
          </cell>
          <cell r="V25679">
            <v>874832858.66666663</v>
          </cell>
          <cell r="AF25679">
            <v>14890455</v>
          </cell>
          <cell r="AJ25679">
            <v>6629650</v>
          </cell>
          <cell r="AT25679">
            <v>0</v>
          </cell>
          <cell r="AU25679">
            <v>0</v>
          </cell>
          <cell r="AV25679">
            <v>0</v>
          </cell>
        </row>
        <row r="25680">
          <cell r="D25680" t="str">
            <v>Савдо</v>
          </cell>
          <cell r="M25680" t="str">
            <v>033</v>
          </cell>
          <cell r="V25680">
            <v>18943847</v>
          </cell>
          <cell r="AF25680">
            <v>2306850</v>
          </cell>
          <cell r="AJ25680">
            <v>3000000</v>
          </cell>
          <cell r="AT25680">
            <v>0</v>
          </cell>
          <cell r="AU25680">
            <v>0</v>
          </cell>
          <cell r="AV25680">
            <v>0</v>
          </cell>
        </row>
        <row r="25681">
          <cell r="D25681" t="str">
            <v>Савдо</v>
          </cell>
          <cell r="M25681" t="str">
            <v>049</v>
          </cell>
          <cell r="V25681">
            <v>16666666.666666666</v>
          </cell>
          <cell r="AF25681">
            <v>6120000</v>
          </cell>
          <cell r="AJ25681">
            <v>0</v>
          </cell>
          <cell r="AT25681">
            <v>0</v>
          </cell>
          <cell r="AU25681">
            <v>0</v>
          </cell>
          <cell r="AV25681">
            <v>0</v>
          </cell>
        </row>
        <row r="25682">
          <cell r="D25682" t="str">
            <v>Савдо</v>
          </cell>
          <cell r="M25682" t="str">
            <v>002</v>
          </cell>
          <cell r="V25682">
            <v>10951666.666666666</v>
          </cell>
          <cell r="AF25682">
            <v>0</v>
          </cell>
          <cell r="AJ25682">
            <v>0</v>
          </cell>
          <cell r="AT25682">
            <v>0</v>
          </cell>
          <cell r="AU25682">
            <v>0</v>
          </cell>
          <cell r="AV25682">
            <v>0</v>
          </cell>
        </row>
        <row r="25683">
          <cell r="D25683" t="str">
            <v>Савдо</v>
          </cell>
          <cell r="M25683" t="str">
            <v>033</v>
          </cell>
          <cell r="V25683">
            <v>599250000</v>
          </cell>
          <cell r="AF25683">
            <v>0</v>
          </cell>
          <cell r="AJ25683">
            <v>0</v>
          </cell>
          <cell r="AT25683">
            <v>0</v>
          </cell>
          <cell r="AU25683">
            <v>0</v>
          </cell>
          <cell r="AV25683">
            <v>0</v>
          </cell>
        </row>
        <row r="25684">
          <cell r="D25684" t="str">
            <v>Савдо</v>
          </cell>
          <cell r="M25684" t="str">
            <v>014</v>
          </cell>
          <cell r="V25684">
            <v>124821159</v>
          </cell>
          <cell r="AF25684">
            <v>6432036</v>
          </cell>
          <cell r="AJ25684">
            <v>15262616</v>
          </cell>
          <cell r="AT25684">
            <v>0</v>
          </cell>
          <cell r="AU25684">
            <v>0</v>
          </cell>
          <cell r="AV25684">
            <v>0</v>
          </cell>
        </row>
        <row r="25685">
          <cell r="D25685" t="str">
            <v>Савдо</v>
          </cell>
          <cell r="M25685" t="str">
            <v>002</v>
          </cell>
          <cell r="V25685">
            <v>290262983.66666669</v>
          </cell>
          <cell r="AF25685">
            <v>2000000</v>
          </cell>
          <cell r="AJ25685">
            <v>0</v>
          </cell>
          <cell r="AT25685">
            <v>0</v>
          </cell>
          <cell r="AU25685">
            <v>0</v>
          </cell>
          <cell r="AV25685">
            <v>0</v>
          </cell>
        </row>
        <row r="25686">
          <cell r="D25686" t="str">
            <v>Савдо</v>
          </cell>
          <cell r="M25686" t="str">
            <v>030</v>
          </cell>
          <cell r="V25686">
            <v>142638312.33333334</v>
          </cell>
          <cell r="AF25686">
            <v>0</v>
          </cell>
          <cell r="AJ25686">
            <v>42507200</v>
          </cell>
          <cell r="AT25686">
            <v>0</v>
          </cell>
          <cell r="AU25686">
            <v>0</v>
          </cell>
          <cell r="AV25686">
            <v>0</v>
          </cell>
        </row>
        <row r="25687">
          <cell r="D25687" t="str">
            <v>Савдо</v>
          </cell>
          <cell r="M25687" t="str">
            <v>012</v>
          </cell>
          <cell r="V25687">
            <v>8647465</v>
          </cell>
          <cell r="AF25687">
            <v>0</v>
          </cell>
          <cell r="AJ25687">
            <v>0</v>
          </cell>
          <cell r="AT25687">
            <v>0</v>
          </cell>
          <cell r="AU25687">
            <v>0</v>
          </cell>
          <cell r="AV25687">
            <v>0</v>
          </cell>
        </row>
        <row r="25688">
          <cell r="D25688" t="str">
            <v>Савдо</v>
          </cell>
          <cell r="M25688" t="str">
            <v>055</v>
          </cell>
          <cell r="V25688">
            <v>7800507.666666667</v>
          </cell>
          <cell r="AF25688">
            <v>0</v>
          </cell>
          <cell r="AJ25688">
            <v>0</v>
          </cell>
          <cell r="AT25688">
            <v>1704251</v>
          </cell>
          <cell r="AU25688">
            <v>1704251</v>
          </cell>
          <cell r="AV25688">
            <v>0</v>
          </cell>
        </row>
        <row r="25689">
          <cell r="D25689" t="str">
            <v>Савдо</v>
          </cell>
          <cell r="M25689" t="str">
            <v>030</v>
          </cell>
          <cell r="V25689">
            <v>87561369.666666672</v>
          </cell>
          <cell r="AF25689">
            <v>4334938</v>
          </cell>
          <cell r="AJ25689">
            <v>13392900</v>
          </cell>
          <cell r="AT25689">
            <v>0</v>
          </cell>
          <cell r="AU25689">
            <v>0</v>
          </cell>
          <cell r="AV25689">
            <v>0</v>
          </cell>
        </row>
        <row r="25690">
          <cell r="D25690" t="str">
            <v>Савдо</v>
          </cell>
          <cell r="M25690" t="str">
            <v>030</v>
          </cell>
          <cell r="V25690">
            <v>9188156.333333334</v>
          </cell>
          <cell r="AF25690">
            <v>0</v>
          </cell>
          <cell r="AJ25690">
            <v>0</v>
          </cell>
          <cell r="AT25690">
            <v>0</v>
          </cell>
          <cell r="AU25690">
            <v>0</v>
          </cell>
          <cell r="AV25690">
            <v>0</v>
          </cell>
        </row>
        <row r="25691">
          <cell r="D25691" t="str">
            <v>Савдо</v>
          </cell>
          <cell r="M25691" t="str">
            <v>030</v>
          </cell>
          <cell r="V25691">
            <v>29128219.666666668</v>
          </cell>
          <cell r="AF25691">
            <v>1809773</v>
          </cell>
          <cell r="AJ25691">
            <v>0</v>
          </cell>
          <cell r="AT25691">
            <v>0</v>
          </cell>
          <cell r="AU25691">
            <v>0</v>
          </cell>
          <cell r="AV25691">
            <v>0</v>
          </cell>
        </row>
        <row r="25692">
          <cell r="D25692" t="str">
            <v>Савдо</v>
          </cell>
          <cell r="M25692" t="str">
            <v>030</v>
          </cell>
          <cell r="V25692">
            <v>333088935</v>
          </cell>
          <cell r="AF25692">
            <v>323191622</v>
          </cell>
          <cell r="AJ25692">
            <v>24672926</v>
          </cell>
          <cell r="AT25692">
            <v>0</v>
          </cell>
          <cell r="AU25692">
            <v>0</v>
          </cell>
          <cell r="AV25692">
            <v>0</v>
          </cell>
        </row>
        <row r="25693">
          <cell r="D25693" t="str">
            <v>Савдо</v>
          </cell>
          <cell r="M25693" t="str">
            <v>014</v>
          </cell>
          <cell r="V25693">
            <v>120968916.66666667</v>
          </cell>
          <cell r="AF25693">
            <v>20960250</v>
          </cell>
          <cell r="AJ25693">
            <v>27788750</v>
          </cell>
          <cell r="AT25693">
            <v>0</v>
          </cell>
          <cell r="AU25693">
            <v>0</v>
          </cell>
          <cell r="AV25693">
            <v>0</v>
          </cell>
        </row>
        <row r="25694">
          <cell r="D25694" t="str">
            <v>Савдо</v>
          </cell>
          <cell r="M25694" t="str">
            <v>005</v>
          </cell>
          <cell r="V25694">
            <v>10970666.666666666</v>
          </cell>
          <cell r="AF25694">
            <v>100000</v>
          </cell>
          <cell r="AJ25694">
            <v>0</v>
          </cell>
          <cell r="AT25694">
            <v>0</v>
          </cell>
          <cell r="AU25694">
            <v>0</v>
          </cell>
          <cell r="AV25694">
            <v>0</v>
          </cell>
        </row>
        <row r="25695">
          <cell r="D25695" t="str">
            <v>Савдо</v>
          </cell>
          <cell r="M25695" t="str">
            <v>002</v>
          </cell>
          <cell r="V25695">
            <v>35650361.666666664</v>
          </cell>
          <cell r="AF25695">
            <v>0</v>
          </cell>
          <cell r="AJ25695">
            <v>0</v>
          </cell>
          <cell r="AT25695">
            <v>5536690000</v>
          </cell>
          <cell r="AU25695">
            <v>5536690000</v>
          </cell>
          <cell r="AV25695">
            <v>0</v>
          </cell>
        </row>
        <row r="25696">
          <cell r="D25696" t="str">
            <v>Савдо</v>
          </cell>
          <cell r="M25696" t="str">
            <v>030</v>
          </cell>
          <cell r="V25696">
            <v>5428077</v>
          </cell>
          <cell r="AF25696">
            <v>1943000</v>
          </cell>
          <cell r="AJ25696">
            <v>1500000</v>
          </cell>
          <cell r="AT25696">
            <v>0</v>
          </cell>
          <cell r="AU25696">
            <v>0</v>
          </cell>
          <cell r="AV25696">
            <v>0</v>
          </cell>
        </row>
        <row r="25697">
          <cell r="D25697" t="str">
            <v>Савдо</v>
          </cell>
          <cell r="M25697" t="str">
            <v>053</v>
          </cell>
          <cell r="V25697">
            <v>261123333.33333334</v>
          </cell>
          <cell r="AF25697">
            <v>0</v>
          </cell>
          <cell r="AJ25697">
            <v>0</v>
          </cell>
          <cell r="AT25697">
            <v>0</v>
          </cell>
          <cell r="AU25697">
            <v>0</v>
          </cell>
          <cell r="AV25697">
            <v>0</v>
          </cell>
        </row>
        <row r="25698">
          <cell r="D25698" t="str">
            <v>Савдо</v>
          </cell>
          <cell r="M25698" t="str">
            <v>009</v>
          </cell>
          <cell r="V25698">
            <v>10000000</v>
          </cell>
          <cell r="AF25698">
            <v>0</v>
          </cell>
          <cell r="AJ25698">
            <v>0</v>
          </cell>
          <cell r="AT25698">
            <v>18920761</v>
          </cell>
          <cell r="AU25698">
            <v>0</v>
          </cell>
          <cell r="AV25698">
            <v>0</v>
          </cell>
        </row>
        <row r="25699">
          <cell r="D25699" t="str">
            <v>Савдо</v>
          </cell>
          <cell r="M25699" t="str">
            <v>005</v>
          </cell>
          <cell r="V25699">
            <v>56550000</v>
          </cell>
          <cell r="AF25699">
            <v>0</v>
          </cell>
          <cell r="AJ25699">
            <v>0</v>
          </cell>
          <cell r="AT25699">
            <v>290999996</v>
          </cell>
          <cell r="AU25699">
            <v>0</v>
          </cell>
          <cell r="AV25699">
            <v>290999996</v>
          </cell>
        </row>
        <row r="25700">
          <cell r="D25700" t="str">
            <v>Савдо</v>
          </cell>
          <cell r="M25700" t="str">
            <v>030</v>
          </cell>
          <cell r="V25700">
            <v>72680373.666666672</v>
          </cell>
          <cell r="AF25700">
            <v>12932000</v>
          </cell>
          <cell r="AJ25700">
            <v>15610500</v>
          </cell>
          <cell r="AT25700">
            <v>0</v>
          </cell>
          <cell r="AU25700">
            <v>0</v>
          </cell>
          <cell r="AV25700">
            <v>0</v>
          </cell>
        </row>
        <row r="25701">
          <cell r="D25701" t="str">
            <v>Савдо</v>
          </cell>
          <cell r="M25701" t="str">
            <v>014</v>
          </cell>
          <cell r="V25701">
            <v>233369016</v>
          </cell>
          <cell r="AF25701">
            <v>0</v>
          </cell>
          <cell r="AJ25701">
            <v>0</v>
          </cell>
          <cell r="AT25701">
            <v>0</v>
          </cell>
          <cell r="AU25701">
            <v>0</v>
          </cell>
          <cell r="AV25701">
            <v>0</v>
          </cell>
        </row>
        <row r="25702">
          <cell r="D25702" t="str">
            <v>Савдо</v>
          </cell>
          <cell r="M25702" t="str">
            <v>012</v>
          </cell>
          <cell r="V25702">
            <v>155190925.33333334</v>
          </cell>
          <cell r="AF25702">
            <v>33283300</v>
          </cell>
          <cell r="AJ25702">
            <v>52097760</v>
          </cell>
          <cell r="AT25702">
            <v>552663774</v>
          </cell>
          <cell r="AU25702">
            <v>0</v>
          </cell>
          <cell r="AV25702">
            <v>552663774</v>
          </cell>
        </row>
        <row r="25703">
          <cell r="D25703" t="str">
            <v>Савдо</v>
          </cell>
          <cell r="M25703" t="str">
            <v>013</v>
          </cell>
          <cell r="V25703">
            <v>597333.33333333337</v>
          </cell>
          <cell r="AF25703">
            <v>0</v>
          </cell>
          <cell r="AJ25703">
            <v>0</v>
          </cell>
          <cell r="AT25703">
            <v>0</v>
          </cell>
          <cell r="AU25703">
            <v>0</v>
          </cell>
          <cell r="AV25703">
            <v>0</v>
          </cell>
        </row>
        <row r="25704">
          <cell r="D25704" t="str">
            <v>Савдо</v>
          </cell>
          <cell r="M25704" t="str">
            <v>033</v>
          </cell>
          <cell r="V25704">
            <v>28362878.333333332</v>
          </cell>
          <cell r="AF25704">
            <v>79505515</v>
          </cell>
          <cell r="AJ25704">
            <v>3570000</v>
          </cell>
          <cell r="AT25704">
            <v>0</v>
          </cell>
          <cell r="AU25704">
            <v>0</v>
          </cell>
          <cell r="AV25704">
            <v>0</v>
          </cell>
        </row>
        <row r="25705">
          <cell r="D25705" t="str">
            <v>Савдо</v>
          </cell>
          <cell r="M25705" t="str">
            <v>012</v>
          </cell>
          <cell r="V25705">
            <v>78820347.666666672</v>
          </cell>
          <cell r="AF25705">
            <v>650875</v>
          </cell>
          <cell r="AJ25705">
            <v>16476899</v>
          </cell>
          <cell r="AT25705">
            <v>0</v>
          </cell>
          <cell r="AU25705">
            <v>0</v>
          </cell>
          <cell r="AV25705">
            <v>0</v>
          </cell>
        </row>
        <row r="25706">
          <cell r="D25706" t="str">
            <v>Савдо</v>
          </cell>
          <cell r="M25706" t="str">
            <v>030</v>
          </cell>
          <cell r="V25706">
            <v>13358645.666666666</v>
          </cell>
          <cell r="AF25706">
            <v>1300500</v>
          </cell>
          <cell r="AJ25706">
            <v>648700</v>
          </cell>
          <cell r="AT25706">
            <v>16893057</v>
          </cell>
          <cell r="AU25706">
            <v>16893057</v>
          </cell>
          <cell r="AV25706">
            <v>0</v>
          </cell>
        </row>
        <row r="25707">
          <cell r="D25707" t="str">
            <v>Савдо</v>
          </cell>
          <cell r="M25707" t="str">
            <v>033</v>
          </cell>
          <cell r="V25707">
            <v>332655000</v>
          </cell>
          <cell r="AF25707">
            <v>0</v>
          </cell>
          <cell r="AJ25707">
            <v>0</v>
          </cell>
          <cell r="AT25707">
            <v>225000000</v>
          </cell>
          <cell r="AU25707">
            <v>225000000</v>
          </cell>
          <cell r="AV25707">
            <v>0</v>
          </cell>
        </row>
        <row r="25708">
          <cell r="D25708" t="str">
            <v>Савдо</v>
          </cell>
          <cell r="M25708" t="str">
            <v>014</v>
          </cell>
          <cell r="V25708">
            <v>11583000</v>
          </cell>
          <cell r="AF25708">
            <v>0</v>
          </cell>
          <cell r="AJ25708">
            <v>0</v>
          </cell>
          <cell r="AT25708">
            <v>12714259</v>
          </cell>
          <cell r="AU25708">
            <v>12714259</v>
          </cell>
          <cell r="AV25708">
            <v>0</v>
          </cell>
        </row>
        <row r="25709">
          <cell r="D25709" t="str">
            <v>Савдо</v>
          </cell>
          <cell r="M25709" t="str">
            <v>012</v>
          </cell>
          <cell r="V25709">
            <v>91863068</v>
          </cell>
          <cell r="AF25709">
            <v>0</v>
          </cell>
          <cell r="AJ25709">
            <v>0</v>
          </cell>
          <cell r="AT25709">
            <v>0</v>
          </cell>
          <cell r="AU25709">
            <v>0</v>
          </cell>
          <cell r="AV25709">
            <v>0</v>
          </cell>
        </row>
        <row r="25710">
          <cell r="D25710" t="str">
            <v>Савдо</v>
          </cell>
          <cell r="M25710" t="str">
            <v>051</v>
          </cell>
          <cell r="V25710">
            <v>33506904.666666668</v>
          </cell>
          <cell r="AF25710">
            <v>12300078</v>
          </cell>
          <cell r="AJ25710">
            <v>1653700</v>
          </cell>
          <cell r="AT25710">
            <v>0</v>
          </cell>
          <cell r="AU25710">
            <v>0</v>
          </cell>
          <cell r="AV25710">
            <v>0</v>
          </cell>
        </row>
        <row r="25711">
          <cell r="D25711" t="str">
            <v>Савдо</v>
          </cell>
          <cell r="M25711" t="str">
            <v>053</v>
          </cell>
          <cell r="V25711">
            <v>142504674.66666666</v>
          </cell>
          <cell r="AF25711">
            <v>0</v>
          </cell>
          <cell r="AJ25711">
            <v>14891240</v>
          </cell>
          <cell r="AT25711">
            <v>0</v>
          </cell>
          <cell r="AU25711">
            <v>0</v>
          </cell>
          <cell r="AV25711">
            <v>0</v>
          </cell>
        </row>
        <row r="25712">
          <cell r="D25712" t="str">
            <v>Савдо</v>
          </cell>
          <cell r="V25712">
            <v>1377066.6666666667</v>
          </cell>
          <cell r="AF25712">
            <v>0</v>
          </cell>
          <cell r="AJ25712">
            <v>0</v>
          </cell>
          <cell r="AT25712">
            <v>0</v>
          </cell>
          <cell r="AU25712">
            <v>0</v>
          </cell>
          <cell r="AV25712">
            <v>0</v>
          </cell>
        </row>
        <row r="25713">
          <cell r="D25713" t="str">
            <v>Савдо</v>
          </cell>
          <cell r="M25713" t="str">
            <v>012</v>
          </cell>
          <cell r="V25713">
            <v>145086081</v>
          </cell>
          <cell r="AF25713">
            <v>13134470</v>
          </cell>
          <cell r="AJ25713">
            <v>44335000</v>
          </cell>
          <cell r="AT25713">
            <v>0</v>
          </cell>
          <cell r="AU25713">
            <v>0</v>
          </cell>
          <cell r="AV25713">
            <v>0</v>
          </cell>
        </row>
        <row r="25714">
          <cell r="D25714" t="str">
            <v>Савдо</v>
          </cell>
          <cell r="M25714" t="str">
            <v>012</v>
          </cell>
          <cell r="V25714">
            <v>14274000</v>
          </cell>
          <cell r="AF25714">
            <v>0</v>
          </cell>
          <cell r="AJ25714">
            <v>3458400</v>
          </cell>
          <cell r="AT25714">
            <v>46573320</v>
          </cell>
          <cell r="AU25714">
            <v>46573320</v>
          </cell>
          <cell r="AV25714">
            <v>0</v>
          </cell>
        </row>
        <row r="25715">
          <cell r="D25715" t="str">
            <v>Савдо</v>
          </cell>
          <cell r="M25715" t="str">
            <v>053</v>
          </cell>
          <cell r="V25715">
            <v>66306095.333333336</v>
          </cell>
          <cell r="AF25715">
            <v>0</v>
          </cell>
          <cell r="AJ25715">
            <v>0</v>
          </cell>
          <cell r="AT25715">
            <v>0</v>
          </cell>
          <cell r="AU25715">
            <v>0</v>
          </cell>
          <cell r="AV25715">
            <v>0</v>
          </cell>
        </row>
        <row r="25716">
          <cell r="D25716" t="str">
            <v>Савдо</v>
          </cell>
          <cell r="M25716" t="str">
            <v>049</v>
          </cell>
          <cell r="V25716">
            <v>224561346.33333334</v>
          </cell>
          <cell r="AF25716">
            <v>0</v>
          </cell>
          <cell r="AJ25716">
            <v>0</v>
          </cell>
          <cell r="AT25716">
            <v>0</v>
          </cell>
          <cell r="AU25716">
            <v>0</v>
          </cell>
          <cell r="AV25716">
            <v>0</v>
          </cell>
        </row>
        <row r="25717">
          <cell r="D25717" t="str">
            <v>Савдо</v>
          </cell>
          <cell r="M25717" t="str">
            <v>031</v>
          </cell>
          <cell r="V25717">
            <v>1657300</v>
          </cell>
          <cell r="AF25717">
            <v>200000</v>
          </cell>
          <cell r="AJ25717">
            <v>0</v>
          </cell>
          <cell r="AT25717">
            <v>0</v>
          </cell>
          <cell r="AU25717">
            <v>0</v>
          </cell>
          <cell r="AV25717">
            <v>0</v>
          </cell>
        </row>
        <row r="25718">
          <cell r="D25718" t="str">
            <v>Савдо</v>
          </cell>
          <cell r="M25718" t="str">
            <v>030</v>
          </cell>
          <cell r="V25718">
            <v>223443333.33333334</v>
          </cell>
          <cell r="AF25718">
            <v>0</v>
          </cell>
          <cell r="AJ25718">
            <v>0</v>
          </cell>
          <cell r="AT25718">
            <v>0</v>
          </cell>
          <cell r="AU25718">
            <v>0</v>
          </cell>
          <cell r="AV25718">
            <v>0</v>
          </cell>
        </row>
        <row r="25719">
          <cell r="D25719" t="str">
            <v>Савдо</v>
          </cell>
          <cell r="M25719" t="str">
            <v>002</v>
          </cell>
          <cell r="V25719">
            <v>16711666.666666666</v>
          </cell>
          <cell r="AF25719">
            <v>0</v>
          </cell>
          <cell r="AJ25719">
            <v>0</v>
          </cell>
          <cell r="AT25719">
            <v>215310110</v>
          </cell>
          <cell r="AU25719">
            <v>0</v>
          </cell>
          <cell r="AV25719">
            <v>0</v>
          </cell>
        </row>
        <row r="25720">
          <cell r="D25720" t="str">
            <v>Савдо</v>
          </cell>
          <cell r="M25720" t="str">
            <v>003</v>
          </cell>
          <cell r="V25720">
            <v>212279100</v>
          </cell>
          <cell r="AF25720">
            <v>0</v>
          </cell>
          <cell r="AJ25720">
            <v>0</v>
          </cell>
          <cell r="AT25720">
            <v>1101682761</v>
          </cell>
          <cell r="AU25720">
            <v>1101682761</v>
          </cell>
          <cell r="AV25720">
            <v>0</v>
          </cell>
        </row>
        <row r="25721">
          <cell r="D25721" t="str">
            <v>Савдо</v>
          </cell>
          <cell r="M25721" t="str">
            <v>005</v>
          </cell>
          <cell r="V25721">
            <v>46790000</v>
          </cell>
          <cell r="AF25721">
            <v>0</v>
          </cell>
          <cell r="AJ25721">
            <v>0</v>
          </cell>
          <cell r="AT25721">
            <v>0</v>
          </cell>
          <cell r="AU25721">
            <v>0</v>
          </cell>
          <cell r="AV25721">
            <v>0</v>
          </cell>
        </row>
        <row r="25722">
          <cell r="D25722" t="str">
            <v>Савдо</v>
          </cell>
          <cell r="M25722" t="str">
            <v>006</v>
          </cell>
          <cell r="V25722">
            <v>16651480.666666666</v>
          </cell>
          <cell r="AF25722">
            <v>0</v>
          </cell>
          <cell r="AJ25722">
            <v>618760</v>
          </cell>
          <cell r="AT25722">
            <v>0</v>
          </cell>
          <cell r="AU25722">
            <v>0</v>
          </cell>
          <cell r="AV25722">
            <v>0</v>
          </cell>
        </row>
        <row r="25723">
          <cell r="D25723" t="str">
            <v>Савдо</v>
          </cell>
          <cell r="M25723" t="str">
            <v>003</v>
          </cell>
          <cell r="V25723">
            <v>86806166.666666672</v>
          </cell>
          <cell r="AF25723">
            <v>0</v>
          </cell>
          <cell r="AJ25723">
            <v>0</v>
          </cell>
          <cell r="AT25723">
            <v>0</v>
          </cell>
          <cell r="AU25723">
            <v>0</v>
          </cell>
          <cell r="AV25723">
            <v>0</v>
          </cell>
        </row>
        <row r="25724">
          <cell r="D25724" t="str">
            <v>Савдо</v>
          </cell>
          <cell r="M25724" t="str">
            <v>006</v>
          </cell>
          <cell r="V25724">
            <v>11158840.666666666</v>
          </cell>
          <cell r="AF25724">
            <v>0</v>
          </cell>
          <cell r="AJ25724">
            <v>792811</v>
          </cell>
          <cell r="AT25724">
            <v>96478646</v>
          </cell>
          <cell r="AU25724">
            <v>96478646</v>
          </cell>
          <cell r="AV25724">
            <v>0</v>
          </cell>
        </row>
        <row r="25725">
          <cell r="D25725" t="str">
            <v>Савдо</v>
          </cell>
          <cell r="M25725" t="str">
            <v>006</v>
          </cell>
          <cell r="V25725">
            <v>43333.666666666664</v>
          </cell>
          <cell r="AF25725">
            <v>1485000</v>
          </cell>
          <cell r="AJ25725">
            <v>0</v>
          </cell>
          <cell r="AT25725">
            <v>0</v>
          </cell>
          <cell r="AU25725">
            <v>0</v>
          </cell>
          <cell r="AV25725">
            <v>0</v>
          </cell>
        </row>
        <row r="25726">
          <cell r="D25726" t="str">
            <v>Савдо</v>
          </cell>
          <cell r="M25726" t="str">
            <v>006</v>
          </cell>
          <cell r="V25726">
            <v>2433732308.3333335</v>
          </cell>
          <cell r="AF25726">
            <v>2000000</v>
          </cell>
          <cell r="AJ25726">
            <v>0</v>
          </cell>
          <cell r="AT25726">
            <v>176000000</v>
          </cell>
          <cell r="AU25726">
            <v>176000000</v>
          </cell>
          <cell r="AV25726">
            <v>0</v>
          </cell>
        </row>
        <row r="25727">
          <cell r="D25727" t="str">
            <v>Савдо</v>
          </cell>
          <cell r="M25727" t="str">
            <v>002</v>
          </cell>
          <cell r="V25727">
            <v>43100000</v>
          </cell>
          <cell r="AF25727">
            <v>0</v>
          </cell>
          <cell r="AJ25727">
            <v>0</v>
          </cell>
          <cell r="AT25727">
            <v>0</v>
          </cell>
          <cell r="AU25727">
            <v>0</v>
          </cell>
          <cell r="AV25727">
            <v>0</v>
          </cell>
        </row>
        <row r="25728">
          <cell r="D25728" t="str">
            <v>Савдо</v>
          </cell>
          <cell r="M25728" t="str">
            <v>006</v>
          </cell>
          <cell r="V25728">
            <v>94507433.333333328</v>
          </cell>
          <cell r="AF25728">
            <v>0</v>
          </cell>
          <cell r="AJ25728">
            <v>0</v>
          </cell>
          <cell r="AT25728">
            <v>0</v>
          </cell>
          <cell r="AU25728">
            <v>0</v>
          </cell>
          <cell r="AV25728">
            <v>0</v>
          </cell>
        </row>
        <row r="25729">
          <cell r="D25729" t="str">
            <v>Савдо</v>
          </cell>
          <cell r="M25729" t="str">
            <v>005</v>
          </cell>
          <cell r="V25729">
            <v>379333.33333333331</v>
          </cell>
          <cell r="AF25729">
            <v>0</v>
          </cell>
          <cell r="AJ25729">
            <v>0</v>
          </cell>
          <cell r="AT25729">
            <v>0</v>
          </cell>
          <cell r="AU25729">
            <v>0</v>
          </cell>
          <cell r="AV25729">
            <v>0</v>
          </cell>
        </row>
        <row r="25730">
          <cell r="D25730" t="str">
            <v>Савдо</v>
          </cell>
          <cell r="M25730" t="str">
            <v>006</v>
          </cell>
          <cell r="V25730">
            <v>27766666.666666668</v>
          </cell>
          <cell r="AF25730">
            <v>0</v>
          </cell>
          <cell r="AJ25730">
            <v>0</v>
          </cell>
          <cell r="AT25730">
            <v>986666668</v>
          </cell>
          <cell r="AU25730">
            <v>986666668</v>
          </cell>
          <cell r="AV25730">
            <v>0</v>
          </cell>
        </row>
        <row r="25731">
          <cell r="D25731" t="str">
            <v>Савдо</v>
          </cell>
          <cell r="M25731" t="str">
            <v>008</v>
          </cell>
          <cell r="V25731">
            <v>168442372.66666666</v>
          </cell>
          <cell r="AF25731">
            <v>0</v>
          </cell>
          <cell r="AJ25731">
            <v>0</v>
          </cell>
          <cell r="AT25731">
            <v>0</v>
          </cell>
          <cell r="AU25731">
            <v>0</v>
          </cell>
          <cell r="AV25731">
            <v>0</v>
          </cell>
        </row>
        <row r="25732">
          <cell r="D25732" t="str">
            <v>Савдо</v>
          </cell>
          <cell r="M25732" t="str">
            <v>006</v>
          </cell>
          <cell r="V25732">
            <v>82542000</v>
          </cell>
          <cell r="AF25732">
            <v>15800000</v>
          </cell>
          <cell r="AJ25732">
            <v>0</v>
          </cell>
          <cell r="AT25732">
            <v>102666668</v>
          </cell>
          <cell r="AU25732">
            <v>102666668</v>
          </cell>
          <cell r="AV25732">
            <v>0</v>
          </cell>
        </row>
        <row r="25733">
          <cell r="D25733" t="str">
            <v>Савдо</v>
          </cell>
          <cell r="M25733" t="str">
            <v>004</v>
          </cell>
          <cell r="V25733">
            <v>735372700</v>
          </cell>
          <cell r="AF25733">
            <v>157100000</v>
          </cell>
          <cell r="AJ25733">
            <v>214195000</v>
          </cell>
          <cell r="AT25733">
            <v>0</v>
          </cell>
          <cell r="AU25733">
            <v>0</v>
          </cell>
          <cell r="AV25733">
            <v>0</v>
          </cell>
        </row>
        <row r="25734">
          <cell r="D25734" t="str">
            <v>Савдо</v>
          </cell>
          <cell r="M25734" t="str">
            <v>002</v>
          </cell>
          <cell r="V25734">
            <v>112270000</v>
          </cell>
          <cell r="AF25734">
            <v>38150000</v>
          </cell>
          <cell r="AJ25734">
            <v>38500000</v>
          </cell>
          <cell r="AT25734">
            <v>0</v>
          </cell>
          <cell r="AU25734">
            <v>0</v>
          </cell>
          <cell r="AV25734">
            <v>0</v>
          </cell>
        </row>
        <row r="25735">
          <cell r="D25735" t="str">
            <v>Савдо</v>
          </cell>
          <cell r="M25735" t="str">
            <v>011</v>
          </cell>
          <cell r="V25735">
            <v>93670000.666666672</v>
          </cell>
          <cell r="AF25735">
            <v>15000000</v>
          </cell>
          <cell r="AJ25735">
            <v>14601796</v>
          </cell>
          <cell r="AT25735">
            <v>0</v>
          </cell>
          <cell r="AU25735">
            <v>0</v>
          </cell>
          <cell r="AV25735">
            <v>0</v>
          </cell>
        </row>
        <row r="25736">
          <cell r="D25736" t="str">
            <v>Савдо</v>
          </cell>
          <cell r="M25736" t="str">
            <v>006</v>
          </cell>
          <cell r="V25736">
            <v>95171666.666666672</v>
          </cell>
          <cell r="AF25736">
            <v>94511</v>
          </cell>
          <cell r="AJ25736">
            <v>9336914</v>
          </cell>
          <cell r="AT25736">
            <v>0</v>
          </cell>
          <cell r="AU25736">
            <v>0</v>
          </cell>
          <cell r="AV25736">
            <v>0</v>
          </cell>
        </row>
        <row r="25737">
          <cell r="D25737" t="str">
            <v>Савдо</v>
          </cell>
          <cell r="M25737" t="str">
            <v>009</v>
          </cell>
          <cell r="V25737">
            <v>10048333.333333334</v>
          </cell>
          <cell r="AF25737">
            <v>0</v>
          </cell>
          <cell r="AJ25737">
            <v>0</v>
          </cell>
          <cell r="AT25737">
            <v>499840000</v>
          </cell>
          <cell r="AU25737">
            <v>0</v>
          </cell>
          <cell r="AV25737">
            <v>499840000</v>
          </cell>
        </row>
        <row r="25738">
          <cell r="D25738" t="str">
            <v>Савдо</v>
          </cell>
          <cell r="M25738" t="str">
            <v>014</v>
          </cell>
          <cell r="V25738">
            <v>951061.66666666663</v>
          </cell>
          <cell r="AF25738">
            <v>0</v>
          </cell>
          <cell r="AJ25738">
            <v>0</v>
          </cell>
          <cell r="AT25738">
            <v>0</v>
          </cell>
          <cell r="AU25738">
            <v>0</v>
          </cell>
          <cell r="AV25738">
            <v>0</v>
          </cell>
        </row>
        <row r="25739">
          <cell r="D25739" t="str">
            <v>Савдо</v>
          </cell>
          <cell r="M25739" t="str">
            <v>004</v>
          </cell>
          <cell r="V25739">
            <v>31070000.666666668</v>
          </cell>
          <cell r="AF25739">
            <v>0</v>
          </cell>
          <cell r="AJ25739">
            <v>0</v>
          </cell>
          <cell r="AT25739">
            <v>0</v>
          </cell>
          <cell r="AU25739">
            <v>0</v>
          </cell>
          <cell r="AV25739">
            <v>0</v>
          </cell>
        </row>
        <row r="25740">
          <cell r="D25740" t="str">
            <v>Савдо</v>
          </cell>
          <cell r="M25740" t="str">
            <v>030</v>
          </cell>
          <cell r="V25740">
            <v>43959117.666666664</v>
          </cell>
          <cell r="AF25740">
            <v>96800000</v>
          </cell>
          <cell r="AJ25740">
            <v>10404000</v>
          </cell>
          <cell r="AT25740">
            <v>0</v>
          </cell>
          <cell r="AU25740">
            <v>0</v>
          </cell>
          <cell r="AV25740">
            <v>0</v>
          </cell>
        </row>
        <row r="25741">
          <cell r="D25741" t="str">
            <v>Савдо</v>
          </cell>
          <cell r="M25741" t="str">
            <v>006</v>
          </cell>
          <cell r="V25741">
            <v>15666666.666666666</v>
          </cell>
          <cell r="AF25741">
            <v>0</v>
          </cell>
          <cell r="AJ25741">
            <v>0</v>
          </cell>
          <cell r="AT25741">
            <v>0</v>
          </cell>
          <cell r="AU25741">
            <v>0</v>
          </cell>
          <cell r="AV25741">
            <v>0</v>
          </cell>
        </row>
        <row r="25742">
          <cell r="D25742" t="str">
            <v>Савдо</v>
          </cell>
          <cell r="M25742" t="str">
            <v>031</v>
          </cell>
          <cell r="V25742">
            <v>109591279</v>
          </cell>
          <cell r="AF25742">
            <v>0</v>
          </cell>
          <cell r="AJ25742">
            <v>0</v>
          </cell>
          <cell r="AT25742">
            <v>0</v>
          </cell>
          <cell r="AU25742">
            <v>0</v>
          </cell>
          <cell r="AV25742">
            <v>0</v>
          </cell>
        </row>
        <row r="25743">
          <cell r="D25743" t="str">
            <v>Савдо</v>
          </cell>
          <cell r="M25743" t="str">
            <v>049</v>
          </cell>
          <cell r="V25743">
            <v>121250000</v>
          </cell>
          <cell r="AF25743">
            <v>299999400</v>
          </cell>
          <cell r="AJ25743">
            <v>0</v>
          </cell>
          <cell r="AT25743">
            <v>0</v>
          </cell>
          <cell r="AU25743">
            <v>0</v>
          </cell>
          <cell r="AV25743">
            <v>0</v>
          </cell>
        </row>
        <row r="25744">
          <cell r="D25744" t="str">
            <v>Савдо</v>
          </cell>
          <cell r="M25744" t="str">
            <v>004</v>
          </cell>
          <cell r="V25744">
            <v>40667000</v>
          </cell>
          <cell r="AF25744">
            <v>0</v>
          </cell>
          <cell r="AJ25744">
            <v>0</v>
          </cell>
          <cell r="AT25744">
            <v>0</v>
          </cell>
          <cell r="AU25744">
            <v>0</v>
          </cell>
          <cell r="AV25744">
            <v>0</v>
          </cell>
        </row>
        <row r="25745">
          <cell r="D25745" t="str">
            <v>Савдо</v>
          </cell>
          <cell r="M25745" t="str">
            <v>049</v>
          </cell>
          <cell r="V25745">
            <v>61880000</v>
          </cell>
          <cell r="AF25745">
            <v>828440000</v>
          </cell>
          <cell r="AJ25745">
            <v>0</v>
          </cell>
          <cell r="AT25745">
            <v>0</v>
          </cell>
          <cell r="AU25745">
            <v>0</v>
          </cell>
          <cell r="AV25745">
            <v>0</v>
          </cell>
        </row>
        <row r="25746">
          <cell r="D25746" t="str">
            <v>Савдо</v>
          </cell>
          <cell r="M25746" t="str">
            <v>005</v>
          </cell>
          <cell r="V25746">
            <v>68998333.333333328</v>
          </cell>
          <cell r="AF25746">
            <v>0</v>
          </cell>
          <cell r="AJ25746">
            <v>0</v>
          </cell>
          <cell r="AT25746">
            <v>0</v>
          </cell>
          <cell r="AU25746">
            <v>0</v>
          </cell>
          <cell r="AV25746">
            <v>0</v>
          </cell>
        </row>
        <row r="25747">
          <cell r="D25747" t="str">
            <v>Савдо</v>
          </cell>
          <cell r="M25747" t="str">
            <v>031</v>
          </cell>
          <cell r="V25747">
            <v>1988138565</v>
          </cell>
          <cell r="AF25747">
            <v>0</v>
          </cell>
          <cell r="AJ25747">
            <v>0</v>
          </cell>
          <cell r="AT25747">
            <v>0</v>
          </cell>
          <cell r="AU25747">
            <v>0</v>
          </cell>
          <cell r="AV25747">
            <v>0</v>
          </cell>
        </row>
        <row r="25748">
          <cell r="D25748" t="str">
            <v>Савдо</v>
          </cell>
          <cell r="M25748" t="str">
            <v>004</v>
          </cell>
          <cell r="V25748">
            <v>23720000</v>
          </cell>
          <cell r="AF25748">
            <v>0</v>
          </cell>
          <cell r="AJ25748">
            <v>0</v>
          </cell>
          <cell r="AT25748">
            <v>0</v>
          </cell>
          <cell r="AU25748">
            <v>0</v>
          </cell>
          <cell r="AV25748">
            <v>0</v>
          </cell>
        </row>
        <row r="25749">
          <cell r="D25749" t="str">
            <v>Савдо</v>
          </cell>
          <cell r="M25749" t="str">
            <v>006</v>
          </cell>
          <cell r="V25749">
            <v>145000</v>
          </cell>
          <cell r="AF25749">
            <v>0</v>
          </cell>
          <cell r="AJ25749">
            <v>10000</v>
          </cell>
          <cell r="AT25749">
            <v>0</v>
          </cell>
          <cell r="AU25749">
            <v>0</v>
          </cell>
          <cell r="AV25749">
            <v>0</v>
          </cell>
        </row>
        <row r="25750">
          <cell r="D25750" t="str">
            <v>Савдо</v>
          </cell>
          <cell r="M25750" t="str">
            <v>049</v>
          </cell>
          <cell r="V25750">
            <v>131370372.66666667</v>
          </cell>
          <cell r="AF25750">
            <v>39311000</v>
          </cell>
          <cell r="AJ25750">
            <v>25497350</v>
          </cell>
          <cell r="AT25750">
            <v>0</v>
          </cell>
          <cell r="AU25750">
            <v>0</v>
          </cell>
          <cell r="AV25750">
            <v>0</v>
          </cell>
        </row>
        <row r="25751">
          <cell r="D25751" t="str">
            <v>Савдо</v>
          </cell>
          <cell r="M25751" t="str">
            <v>005</v>
          </cell>
          <cell r="V25751">
            <v>3666666.6666666665</v>
          </cell>
          <cell r="AF25751">
            <v>0</v>
          </cell>
          <cell r="AJ25751">
            <v>0</v>
          </cell>
          <cell r="AT25751">
            <v>29660700</v>
          </cell>
          <cell r="AU25751">
            <v>29660700</v>
          </cell>
          <cell r="AV25751">
            <v>0</v>
          </cell>
        </row>
        <row r="25752">
          <cell r="D25752" t="str">
            <v>Савдо</v>
          </cell>
          <cell r="M25752" t="str">
            <v>005</v>
          </cell>
          <cell r="V25752">
            <v>94000100</v>
          </cell>
          <cell r="AF25752">
            <v>23248351</v>
          </cell>
          <cell r="AJ25752">
            <v>19000</v>
          </cell>
          <cell r="AT25752">
            <v>0</v>
          </cell>
          <cell r="AU25752">
            <v>0</v>
          </cell>
          <cell r="AV25752">
            <v>0</v>
          </cell>
        </row>
        <row r="25753">
          <cell r="D25753" t="str">
            <v>Савдо</v>
          </cell>
          <cell r="M25753" t="str">
            <v>009</v>
          </cell>
          <cell r="V25753">
            <v>66666.666666666672</v>
          </cell>
          <cell r="AF25753">
            <v>0</v>
          </cell>
          <cell r="AJ25753">
            <v>0</v>
          </cell>
          <cell r="AT25753">
            <v>0</v>
          </cell>
          <cell r="AU25753">
            <v>0</v>
          </cell>
          <cell r="AV25753">
            <v>0</v>
          </cell>
        </row>
        <row r="25754">
          <cell r="D25754" t="str">
            <v>Савдо</v>
          </cell>
          <cell r="M25754" t="str">
            <v>003</v>
          </cell>
          <cell r="V25754">
            <v>14354289.333333334</v>
          </cell>
          <cell r="AF25754">
            <v>9000000</v>
          </cell>
          <cell r="AJ25754">
            <v>0</v>
          </cell>
          <cell r="AT25754">
            <v>0</v>
          </cell>
          <cell r="AU25754">
            <v>0</v>
          </cell>
          <cell r="AV25754">
            <v>0</v>
          </cell>
        </row>
        <row r="25755">
          <cell r="D25755" t="str">
            <v>Савдо</v>
          </cell>
          <cell r="M25755" t="str">
            <v>033</v>
          </cell>
          <cell r="V25755">
            <v>76119301.333333328</v>
          </cell>
          <cell r="AF25755">
            <v>0</v>
          </cell>
          <cell r="AJ25755">
            <v>0</v>
          </cell>
          <cell r="AT25755">
            <v>209000000</v>
          </cell>
          <cell r="AU25755">
            <v>209000000</v>
          </cell>
          <cell r="AV25755">
            <v>0</v>
          </cell>
        </row>
        <row r="25756">
          <cell r="D25756" t="str">
            <v>Савдо</v>
          </cell>
          <cell r="M25756" t="str">
            <v>012</v>
          </cell>
          <cell r="V25756">
            <v>69329000</v>
          </cell>
          <cell r="AF25756">
            <v>46909300</v>
          </cell>
          <cell r="AJ25756">
            <v>7000000</v>
          </cell>
          <cell r="AT25756">
            <v>381543745.39999998</v>
          </cell>
          <cell r="AU25756">
            <v>381543745.39999998</v>
          </cell>
          <cell r="AV25756">
            <v>0</v>
          </cell>
        </row>
        <row r="25757">
          <cell r="D25757" t="str">
            <v>Савдо</v>
          </cell>
          <cell r="M25757" t="str">
            <v>033</v>
          </cell>
          <cell r="V25757">
            <v>10600000</v>
          </cell>
          <cell r="AF25757">
            <v>108820000</v>
          </cell>
          <cell r="AJ25757">
            <v>393300</v>
          </cell>
          <cell r="AT25757">
            <v>55069286</v>
          </cell>
          <cell r="AU25757">
            <v>55069286</v>
          </cell>
          <cell r="AV25757">
            <v>0</v>
          </cell>
        </row>
        <row r="25758">
          <cell r="D25758" t="str">
            <v>Савдо</v>
          </cell>
          <cell r="M25758" t="str">
            <v>011</v>
          </cell>
          <cell r="V25758">
            <v>21582530.666666668</v>
          </cell>
          <cell r="AF25758">
            <v>0</v>
          </cell>
          <cell r="AJ25758">
            <v>0</v>
          </cell>
          <cell r="AT25758">
            <v>0</v>
          </cell>
          <cell r="AU25758">
            <v>0</v>
          </cell>
          <cell r="AV25758">
            <v>0</v>
          </cell>
        </row>
        <row r="25759">
          <cell r="D25759" t="str">
            <v>Савдо</v>
          </cell>
          <cell r="M25759" t="str">
            <v>005</v>
          </cell>
          <cell r="V25759">
            <v>33415333.333333332</v>
          </cell>
          <cell r="AF25759">
            <v>4040000</v>
          </cell>
          <cell r="AJ25759">
            <v>0</v>
          </cell>
          <cell r="AT25759">
            <v>800000000</v>
          </cell>
          <cell r="AU25759">
            <v>800000000</v>
          </cell>
          <cell r="AV25759">
            <v>0</v>
          </cell>
        </row>
        <row r="25760">
          <cell r="D25760" t="str">
            <v>Савдо</v>
          </cell>
          <cell r="M25760" t="str">
            <v>051</v>
          </cell>
          <cell r="V25760">
            <v>751666.66666666663</v>
          </cell>
          <cell r="AF25760">
            <v>570000</v>
          </cell>
          <cell r="AJ25760">
            <v>140000</v>
          </cell>
          <cell r="AT25760">
            <v>0</v>
          </cell>
          <cell r="AU25760">
            <v>0</v>
          </cell>
          <cell r="AV25760">
            <v>0</v>
          </cell>
        </row>
        <row r="25761">
          <cell r="D25761" t="str">
            <v>Савдо</v>
          </cell>
          <cell r="M25761" t="str">
            <v>011</v>
          </cell>
          <cell r="V25761">
            <v>1594809.6666666667</v>
          </cell>
          <cell r="AF25761">
            <v>0</v>
          </cell>
          <cell r="AJ25761">
            <v>0</v>
          </cell>
          <cell r="AT25761">
            <v>0</v>
          </cell>
          <cell r="AU25761">
            <v>0</v>
          </cell>
          <cell r="AV25761">
            <v>0</v>
          </cell>
        </row>
        <row r="25762">
          <cell r="D25762" t="str">
            <v>Савдо</v>
          </cell>
          <cell r="M25762" t="str">
            <v>012</v>
          </cell>
          <cell r="V25762">
            <v>238530929.33333334</v>
          </cell>
          <cell r="AF25762">
            <v>121160000</v>
          </cell>
          <cell r="AJ25762">
            <v>28420000</v>
          </cell>
          <cell r="AT25762">
            <v>67825924.459999993</v>
          </cell>
          <cell r="AU25762">
            <v>67825924.459999993</v>
          </cell>
          <cell r="AV25762">
            <v>0</v>
          </cell>
        </row>
        <row r="25763">
          <cell r="D25763" t="str">
            <v>Савдо</v>
          </cell>
          <cell r="M25763" t="str">
            <v>051</v>
          </cell>
          <cell r="V25763">
            <v>179623193.33333334</v>
          </cell>
          <cell r="AF25763">
            <v>0</v>
          </cell>
          <cell r="AJ25763">
            <v>62058400</v>
          </cell>
          <cell r="AT25763">
            <v>97094607.060000002</v>
          </cell>
          <cell r="AU25763">
            <v>97094607.060000002</v>
          </cell>
          <cell r="AV25763">
            <v>0</v>
          </cell>
        </row>
        <row r="25764">
          <cell r="D25764" t="str">
            <v>Савдо</v>
          </cell>
          <cell r="M25764" t="str">
            <v>006</v>
          </cell>
          <cell r="V25764">
            <v>5664991.333333333</v>
          </cell>
          <cell r="AF25764">
            <v>0</v>
          </cell>
          <cell r="AJ25764">
            <v>0</v>
          </cell>
          <cell r="AT25764">
            <v>0</v>
          </cell>
          <cell r="AU25764">
            <v>0</v>
          </cell>
          <cell r="AV25764">
            <v>0</v>
          </cell>
        </row>
        <row r="25765">
          <cell r="D25765" t="str">
            <v>Савдо</v>
          </cell>
          <cell r="M25765" t="str">
            <v>057</v>
          </cell>
          <cell r="V25765">
            <v>11899751.666666666</v>
          </cell>
          <cell r="AF25765">
            <v>0</v>
          </cell>
          <cell r="AJ25765">
            <v>0</v>
          </cell>
          <cell r="AT25765">
            <v>0</v>
          </cell>
          <cell r="AU25765">
            <v>0</v>
          </cell>
          <cell r="AV25765">
            <v>0</v>
          </cell>
        </row>
        <row r="25766">
          <cell r="D25766" t="str">
            <v>Савдо</v>
          </cell>
          <cell r="M25766" t="str">
            <v>006</v>
          </cell>
          <cell r="V25766">
            <v>3743333.3333333335</v>
          </cell>
          <cell r="AF25766">
            <v>0</v>
          </cell>
          <cell r="AJ25766">
            <v>0</v>
          </cell>
          <cell r="AT25766">
            <v>83333335</v>
          </cell>
          <cell r="AU25766">
            <v>83333335</v>
          </cell>
          <cell r="AV25766">
            <v>0</v>
          </cell>
        </row>
        <row r="25767">
          <cell r="D25767" t="str">
            <v>Савдо</v>
          </cell>
          <cell r="M25767" t="str">
            <v>006</v>
          </cell>
          <cell r="V25767">
            <v>166666.66666666666</v>
          </cell>
          <cell r="AF25767">
            <v>185000</v>
          </cell>
          <cell r="AJ25767">
            <v>0</v>
          </cell>
          <cell r="AT25767">
            <v>0</v>
          </cell>
          <cell r="AU25767">
            <v>0</v>
          </cell>
          <cell r="AV25767">
            <v>0</v>
          </cell>
        </row>
        <row r="25768">
          <cell r="D25768" t="str">
            <v>Савдо</v>
          </cell>
          <cell r="M25768" t="str">
            <v>006</v>
          </cell>
          <cell r="V25768">
            <v>92388933.333333328</v>
          </cell>
          <cell r="AF25768">
            <v>500000</v>
          </cell>
          <cell r="AJ25768">
            <v>0</v>
          </cell>
          <cell r="AT25768">
            <v>98812535</v>
          </cell>
          <cell r="AU25768">
            <v>98812535</v>
          </cell>
          <cell r="AV25768">
            <v>0</v>
          </cell>
        </row>
        <row r="25769">
          <cell r="D25769" t="str">
            <v>Савдо</v>
          </cell>
          <cell r="M25769" t="str">
            <v>006</v>
          </cell>
          <cell r="V25769">
            <v>4153333.3333333335</v>
          </cell>
          <cell r="AF25769">
            <v>0</v>
          </cell>
          <cell r="AJ25769">
            <v>0</v>
          </cell>
          <cell r="AT25769">
            <v>83333335</v>
          </cell>
          <cell r="AU25769">
            <v>83333335</v>
          </cell>
          <cell r="AV25769">
            <v>0</v>
          </cell>
        </row>
        <row r="25770">
          <cell r="D25770" t="str">
            <v>Савдо</v>
          </cell>
          <cell r="M25770" t="str">
            <v>006</v>
          </cell>
          <cell r="V25770">
            <v>4437033.333333333</v>
          </cell>
          <cell r="AF25770">
            <v>0</v>
          </cell>
          <cell r="AJ25770">
            <v>0</v>
          </cell>
          <cell r="AT25770">
            <v>0</v>
          </cell>
          <cell r="AU25770">
            <v>0</v>
          </cell>
          <cell r="AV25770">
            <v>0</v>
          </cell>
        </row>
        <row r="25771">
          <cell r="D25771" t="str">
            <v>Савдо</v>
          </cell>
          <cell r="M25771" t="str">
            <v>003</v>
          </cell>
          <cell r="V25771">
            <v>31810367.666666668</v>
          </cell>
          <cell r="AF25771">
            <v>0</v>
          </cell>
          <cell r="AJ25771">
            <v>900000</v>
          </cell>
          <cell r="AT25771">
            <v>0</v>
          </cell>
          <cell r="AU25771">
            <v>0</v>
          </cell>
          <cell r="AV25771">
            <v>0</v>
          </cell>
        </row>
        <row r="25772">
          <cell r="D25772" t="str">
            <v>Савдо</v>
          </cell>
          <cell r="M25772" t="str">
            <v>002</v>
          </cell>
          <cell r="V25772">
            <v>666666.66666666663</v>
          </cell>
          <cell r="AF25772">
            <v>0</v>
          </cell>
          <cell r="AJ25772">
            <v>0</v>
          </cell>
          <cell r="AT25772">
            <v>0</v>
          </cell>
          <cell r="AU25772">
            <v>0</v>
          </cell>
          <cell r="AV25772">
            <v>0</v>
          </cell>
        </row>
        <row r="25773">
          <cell r="D25773" t="str">
            <v>Савдо</v>
          </cell>
          <cell r="M25773" t="str">
            <v>012</v>
          </cell>
          <cell r="V25773">
            <v>17551666.666666668</v>
          </cell>
          <cell r="AF25773">
            <v>0</v>
          </cell>
          <cell r="AJ25773">
            <v>992000</v>
          </cell>
          <cell r="AT25773">
            <v>0</v>
          </cell>
          <cell r="AU25773">
            <v>0</v>
          </cell>
          <cell r="AV25773">
            <v>0</v>
          </cell>
        </row>
        <row r="25774">
          <cell r="D25774" t="str">
            <v>Савдо</v>
          </cell>
          <cell r="M25774" t="str">
            <v>012</v>
          </cell>
          <cell r="V25774">
            <v>1166666.6666666667</v>
          </cell>
          <cell r="AF25774">
            <v>0</v>
          </cell>
          <cell r="AJ25774">
            <v>240000</v>
          </cell>
          <cell r="AT25774">
            <v>0</v>
          </cell>
          <cell r="AU25774">
            <v>0</v>
          </cell>
          <cell r="AV25774">
            <v>0</v>
          </cell>
        </row>
        <row r="25775">
          <cell r="D25775" t="str">
            <v>Савдо</v>
          </cell>
          <cell r="M25775" t="str">
            <v>003</v>
          </cell>
          <cell r="V25775">
            <v>198804368</v>
          </cell>
          <cell r="AF25775">
            <v>37000000</v>
          </cell>
          <cell r="AJ25775">
            <v>41961336</v>
          </cell>
          <cell r="AT25775">
            <v>3559038002</v>
          </cell>
          <cell r="AU25775">
            <v>3559038002</v>
          </cell>
          <cell r="AV25775">
            <v>0</v>
          </cell>
        </row>
        <row r="25776">
          <cell r="D25776" t="str">
            <v>Савдо</v>
          </cell>
          <cell r="M25776" t="str">
            <v>003</v>
          </cell>
          <cell r="V25776">
            <v>25543126.666666668</v>
          </cell>
          <cell r="AF25776">
            <v>15228430</v>
          </cell>
          <cell r="AJ25776">
            <v>7305070</v>
          </cell>
          <cell r="AT25776">
            <v>0</v>
          </cell>
          <cell r="AU25776">
            <v>0</v>
          </cell>
          <cell r="AV25776">
            <v>0</v>
          </cell>
        </row>
        <row r="25777">
          <cell r="D25777" t="str">
            <v>Савдо</v>
          </cell>
          <cell r="M25777" t="str">
            <v>014</v>
          </cell>
          <cell r="V25777">
            <v>79030366.666666672</v>
          </cell>
          <cell r="AF25777">
            <v>2600000</v>
          </cell>
          <cell r="AJ25777">
            <v>16365000</v>
          </cell>
          <cell r="AT25777">
            <v>0</v>
          </cell>
          <cell r="AU25777">
            <v>0</v>
          </cell>
          <cell r="AV25777">
            <v>0</v>
          </cell>
        </row>
        <row r="25778">
          <cell r="D25778" t="str">
            <v>Савдо</v>
          </cell>
          <cell r="M25778" t="str">
            <v>004</v>
          </cell>
          <cell r="V25778">
            <v>103640635.66666667</v>
          </cell>
          <cell r="AF25778">
            <v>23034392</v>
          </cell>
          <cell r="AJ25778">
            <v>26254833</v>
          </cell>
          <cell r="AT25778">
            <v>116666667</v>
          </cell>
          <cell r="AU25778">
            <v>116666667</v>
          </cell>
          <cell r="AV25778">
            <v>0</v>
          </cell>
        </row>
        <row r="25779">
          <cell r="D25779" t="str">
            <v>Савдо</v>
          </cell>
          <cell r="M25779" t="str">
            <v>030</v>
          </cell>
          <cell r="V25779">
            <v>39546000</v>
          </cell>
          <cell r="AF25779">
            <v>1294406</v>
          </cell>
          <cell r="AJ25779">
            <v>0</v>
          </cell>
          <cell r="AT25779">
            <v>0</v>
          </cell>
          <cell r="AU25779">
            <v>0</v>
          </cell>
          <cell r="AV25779">
            <v>0</v>
          </cell>
        </row>
        <row r="25780">
          <cell r="D25780" t="str">
            <v>Савдо</v>
          </cell>
          <cell r="M25780" t="str">
            <v>002</v>
          </cell>
          <cell r="V25780">
            <v>500000</v>
          </cell>
          <cell r="AF25780">
            <v>1000000</v>
          </cell>
          <cell r="AJ25780">
            <v>0</v>
          </cell>
          <cell r="AT25780">
            <v>0</v>
          </cell>
          <cell r="AU25780">
            <v>0</v>
          </cell>
          <cell r="AV25780">
            <v>0</v>
          </cell>
        </row>
        <row r="25781">
          <cell r="D25781" t="str">
            <v>Савдо</v>
          </cell>
          <cell r="M25781" t="str">
            <v>009</v>
          </cell>
          <cell r="V25781">
            <v>296999950</v>
          </cell>
          <cell r="AF25781">
            <v>274886540</v>
          </cell>
          <cell r="AJ25781">
            <v>78111615</v>
          </cell>
          <cell r="AT25781">
            <v>0</v>
          </cell>
          <cell r="AU25781">
            <v>0</v>
          </cell>
          <cell r="AV25781">
            <v>0</v>
          </cell>
        </row>
        <row r="25782">
          <cell r="D25782" t="str">
            <v>Савдо</v>
          </cell>
          <cell r="M25782" t="str">
            <v>033</v>
          </cell>
          <cell r="V25782">
            <v>38415006.333333336</v>
          </cell>
          <cell r="AF25782">
            <v>0</v>
          </cell>
          <cell r="AJ25782">
            <v>0</v>
          </cell>
          <cell r="AT25782">
            <v>598100000</v>
          </cell>
          <cell r="AU25782">
            <v>598100000</v>
          </cell>
          <cell r="AV25782">
            <v>0</v>
          </cell>
        </row>
        <row r="25783">
          <cell r="D25783" t="str">
            <v>Савдо</v>
          </cell>
          <cell r="M25783" t="str">
            <v>014</v>
          </cell>
          <cell r="V25783">
            <v>180739571</v>
          </cell>
          <cell r="AF25783">
            <v>18317500</v>
          </cell>
          <cell r="AJ25783">
            <v>9500000</v>
          </cell>
          <cell r="AT25783">
            <v>0</v>
          </cell>
          <cell r="AU25783">
            <v>0</v>
          </cell>
          <cell r="AV25783">
            <v>0</v>
          </cell>
        </row>
        <row r="25784">
          <cell r="D25784" t="str">
            <v>Савдо</v>
          </cell>
          <cell r="M25784" t="str">
            <v>012</v>
          </cell>
          <cell r="V25784">
            <v>9077500.333333334</v>
          </cell>
          <cell r="AF25784">
            <v>5850276</v>
          </cell>
          <cell r="AJ25784">
            <v>89820</v>
          </cell>
          <cell r="AT25784">
            <v>0</v>
          </cell>
          <cell r="AU25784">
            <v>0</v>
          </cell>
          <cell r="AV25784">
            <v>0</v>
          </cell>
        </row>
        <row r="25785">
          <cell r="D25785" t="str">
            <v>Савдо</v>
          </cell>
          <cell r="M25785" t="str">
            <v>033</v>
          </cell>
          <cell r="V25785">
            <v>4150000</v>
          </cell>
          <cell r="AF25785">
            <v>2700000</v>
          </cell>
          <cell r="AJ25785">
            <v>0</v>
          </cell>
          <cell r="AT25785">
            <v>47532303</v>
          </cell>
          <cell r="AU25785">
            <v>47532303</v>
          </cell>
          <cell r="AV25785">
            <v>0</v>
          </cell>
        </row>
        <row r="25786">
          <cell r="D25786" t="str">
            <v>Савдо</v>
          </cell>
          <cell r="M25786" t="str">
            <v>002</v>
          </cell>
          <cell r="V25786">
            <v>52531052.333333336</v>
          </cell>
          <cell r="AF25786">
            <v>0</v>
          </cell>
          <cell r="AJ25786">
            <v>0</v>
          </cell>
          <cell r="AT25786">
            <v>4649968000</v>
          </cell>
          <cell r="AU25786">
            <v>4649968000</v>
          </cell>
          <cell r="AV25786">
            <v>0</v>
          </cell>
        </row>
        <row r="25787">
          <cell r="D25787" t="str">
            <v>Савдо</v>
          </cell>
          <cell r="V25787">
            <v>158647480</v>
          </cell>
          <cell r="AF25787">
            <v>0</v>
          </cell>
          <cell r="AJ25787">
            <v>0</v>
          </cell>
          <cell r="AT25787">
            <v>0</v>
          </cell>
          <cell r="AU25787">
            <v>0</v>
          </cell>
          <cell r="AV25787">
            <v>0</v>
          </cell>
        </row>
        <row r="25788">
          <cell r="D25788" t="str">
            <v>Савдо</v>
          </cell>
          <cell r="M25788" t="str">
            <v>002</v>
          </cell>
          <cell r="V25788">
            <v>37024309.333333336</v>
          </cell>
          <cell r="AF25788">
            <v>0</v>
          </cell>
          <cell r="AJ25788">
            <v>2678</v>
          </cell>
          <cell r="AT25788">
            <v>103600000</v>
          </cell>
          <cell r="AU25788">
            <v>103600000</v>
          </cell>
          <cell r="AV25788">
            <v>0</v>
          </cell>
        </row>
        <row r="25789">
          <cell r="D25789" t="str">
            <v>Савдо</v>
          </cell>
          <cell r="M25789" t="str">
            <v>006</v>
          </cell>
          <cell r="V25789">
            <v>92819176.666666672</v>
          </cell>
          <cell r="AF25789">
            <v>74873500</v>
          </cell>
          <cell r="AJ25789">
            <v>9419700</v>
          </cell>
          <cell r="AT25789">
            <v>0</v>
          </cell>
          <cell r="AU25789">
            <v>0</v>
          </cell>
          <cell r="AV25789">
            <v>0</v>
          </cell>
        </row>
        <row r="25790">
          <cell r="D25790" t="str">
            <v>Савдо</v>
          </cell>
          <cell r="M25790" t="str">
            <v>055</v>
          </cell>
          <cell r="V25790">
            <v>120962217.33333333</v>
          </cell>
          <cell r="AF25790">
            <v>2673156</v>
          </cell>
          <cell r="AJ25790">
            <v>8500000</v>
          </cell>
          <cell r="AT25790">
            <v>2448142509.96</v>
          </cell>
          <cell r="AU25790">
            <v>2448142509.96</v>
          </cell>
          <cell r="AV25790">
            <v>0</v>
          </cell>
        </row>
        <row r="25791">
          <cell r="D25791" t="str">
            <v>Савдо</v>
          </cell>
          <cell r="M25791" t="str">
            <v>012</v>
          </cell>
          <cell r="V25791">
            <v>68333333.333333328</v>
          </cell>
          <cell r="AF25791">
            <v>1915000</v>
          </cell>
          <cell r="AJ25791">
            <v>0</v>
          </cell>
          <cell r="AT25791">
            <v>0</v>
          </cell>
          <cell r="AU25791">
            <v>0</v>
          </cell>
          <cell r="AV25791">
            <v>0</v>
          </cell>
        </row>
        <row r="25792">
          <cell r="D25792" t="str">
            <v>Савдо</v>
          </cell>
          <cell r="M25792" t="str">
            <v>053</v>
          </cell>
          <cell r="V25792">
            <v>29807263.666666668</v>
          </cell>
          <cell r="AF25792">
            <v>0</v>
          </cell>
          <cell r="AJ25792">
            <v>0</v>
          </cell>
          <cell r="AT25792">
            <v>0</v>
          </cell>
          <cell r="AU25792">
            <v>0</v>
          </cell>
          <cell r="AV25792">
            <v>0</v>
          </cell>
        </row>
        <row r="25793">
          <cell r="D25793" t="str">
            <v>Савдо</v>
          </cell>
          <cell r="M25793" t="str">
            <v>003</v>
          </cell>
          <cell r="V25793">
            <v>136385992</v>
          </cell>
          <cell r="AF25793">
            <v>123300000</v>
          </cell>
          <cell r="AJ25793">
            <v>20326150</v>
          </cell>
          <cell r="AT25793">
            <v>165500000</v>
          </cell>
          <cell r="AU25793">
            <v>165500000</v>
          </cell>
          <cell r="AV25793">
            <v>0</v>
          </cell>
        </row>
        <row r="25794">
          <cell r="D25794" t="str">
            <v>Савдо</v>
          </cell>
          <cell r="M25794" t="str">
            <v>033</v>
          </cell>
          <cell r="V25794">
            <v>17056</v>
          </cell>
          <cell r="AF25794">
            <v>0</v>
          </cell>
          <cell r="AJ25794">
            <v>0</v>
          </cell>
          <cell r="AT25794">
            <v>0</v>
          </cell>
          <cell r="AU25794">
            <v>0</v>
          </cell>
          <cell r="AV25794">
            <v>0</v>
          </cell>
        </row>
        <row r="25795">
          <cell r="D25795" t="str">
            <v>Савдо</v>
          </cell>
          <cell r="M25795" t="str">
            <v>009</v>
          </cell>
          <cell r="V25795">
            <v>2870933.3333333335</v>
          </cell>
          <cell r="AF25795">
            <v>0</v>
          </cell>
          <cell r="AJ25795">
            <v>1002468</v>
          </cell>
          <cell r="AT25795">
            <v>18005198</v>
          </cell>
          <cell r="AU25795">
            <v>18005198</v>
          </cell>
          <cell r="AV25795">
            <v>0</v>
          </cell>
        </row>
        <row r="25796">
          <cell r="D25796" t="str">
            <v>Савдо</v>
          </cell>
          <cell r="M25796" t="str">
            <v>014</v>
          </cell>
          <cell r="V25796">
            <v>24023098.666666668</v>
          </cell>
          <cell r="AF25796">
            <v>0</v>
          </cell>
          <cell r="AJ25796">
            <v>7668923</v>
          </cell>
          <cell r="AT25796">
            <v>700833974.81999993</v>
          </cell>
          <cell r="AU25796">
            <v>0</v>
          </cell>
          <cell r="AV25796">
            <v>0</v>
          </cell>
        </row>
        <row r="25797">
          <cell r="D25797" t="str">
            <v>Савдо</v>
          </cell>
          <cell r="M25797" t="str">
            <v>012</v>
          </cell>
          <cell r="V25797">
            <v>94584262.666666672</v>
          </cell>
          <cell r="AF25797">
            <v>0</v>
          </cell>
          <cell r="AJ25797">
            <v>32000000</v>
          </cell>
          <cell r="AT25797">
            <v>0</v>
          </cell>
          <cell r="AU25797">
            <v>0</v>
          </cell>
          <cell r="AV25797">
            <v>0</v>
          </cell>
        </row>
        <row r="25798">
          <cell r="D25798" t="str">
            <v>Савдо</v>
          </cell>
          <cell r="M25798" t="str">
            <v>009</v>
          </cell>
          <cell r="V25798">
            <v>17045240</v>
          </cell>
          <cell r="AF25798">
            <v>0</v>
          </cell>
          <cell r="AJ25798">
            <v>336523</v>
          </cell>
          <cell r="AT25798">
            <v>0</v>
          </cell>
          <cell r="AU25798">
            <v>0</v>
          </cell>
          <cell r="AV25798">
            <v>0</v>
          </cell>
        </row>
        <row r="25799">
          <cell r="D25799" t="str">
            <v>Савдо</v>
          </cell>
          <cell r="M25799" t="str">
            <v>012</v>
          </cell>
          <cell r="V25799">
            <v>134185166</v>
          </cell>
          <cell r="AF25799">
            <v>25037596</v>
          </cell>
          <cell r="AJ25799">
            <v>34303923</v>
          </cell>
          <cell r="AT25799">
            <v>456991648</v>
          </cell>
          <cell r="AU25799">
            <v>0</v>
          </cell>
          <cell r="AV25799">
            <v>456991648</v>
          </cell>
        </row>
        <row r="25800">
          <cell r="D25800" t="str">
            <v>Савдо</v>
          </cell>
          <cell r="M25800" t="str">
            <v>012</v>
          </cell>
          <cell r="V25800">
            <v>24455558.333333332</v>
          </cell>
          <cell r="AF25800">
            <v>1869</v>
          </cell>
          <cell r="AJ25800">
            <v>472055</v>
          </cell>
          <cell r="AT25800">
            <v>142716844</v>
          </cell>
          <cell r="AU25800">
            <v>0</v>
          </cell>
          <cell r="AV25800">
            <v>0</v>
          </cell>
        </row>
        <row r="25801">
          <cell r="D25801" t="str">
            <v>Савдо</v>
          </cell>
          <cell r="M25801" t="str">
            <v>057</v>
          </cell>
          <cell r="V25801">
            <v>816666.66666666663</v>
          </cell>
          <cell r="AF25801">
            <v>0</v>
          </cell>
          <cell r="AJ25801">
            <v>0</v>
          </cell>
          <cell r="AT25801">
            <v>0</v>
          </cell>
          <cell r="AU25801">
            <v>0</v>
          </cell>
          <cell r="AV25801">
            <v>0</v>
          </cell>
        </row>
        <row r="25802">
          <cell r="D25802" t="str">
            <v>Савдо</v>
          </cell>
          <cell r="M25802" t="str">
            <v>006</v>
          </cell>
          <cell r="V25802">
            <v>13796666.666666666</v>
          </cell>
          <cell r="AF25802">
            <v>0</v>
          </cell>
          <cell r="AJ25802">
            <v>0</v>
          </cell>
          <cell r="AT25802">
            <v>100000000</v>
          </cell>
          <cell r="AU25802">
            <v>100000000</v>
          </cell>
          <cell r="AV25802">
            <v>0</v>
          </cell>
        </row>
        <row r="25803">
          <cell r="D25803" t="str">
            <v>Савдо</v>
          </cell>
          <cell r="M25803" t="str">
            <v>033</v>
          </cell>
          <cell r="V25803">
            <v>65597000</v>
          </cell>
          <cell r="AF25803">
            <v>77000700</v>
          </cell>
          <cell r="AJ25803">
            <v>5150000</v>
          </cell>
          <cell r="AT25803">
            <v>250000000</v>
          </cell>
          <cell r="AU25803">
            <v>250000000</v>
          </cell>
          <cell r="AV25803">
            <v>0</v>
          </cell>
        </row>
        <row r="25804">
          <cell r="D25804" t="str">
            <v>Савдо</v>
          </cell>
          <cell r="M25804" t="str">
            <v>008</v>
          </cell>
          <cell r="V25804">
            <v>150663333.33333334</v>
          </cell>
          <cell r="AF25804">
            <v>1000000</v>
          </cell>
          <cell r="AJ25804">
            <v>0</v>
          </cell>
          <cell r="AT25804">
            <v>0</v>
          </cell>
          <cell r="AU25804">
            <v>0</v>
          </cell>
          <cell r="AV25804">
            <v>0</v>
          </cell>
        </row>
        <row r="25805">
          <cell r="D25805" t="str">
            <v>Савдо</v>
          </cell>
          <cell r="M25805" t="str">
            <v>013</v>
          </cell>
          <cell r="V25805">
            <v>364666666.66666669</v>
          </cell>
          <cell r="AF25805">
            <v>0</v>
          </cell>
          <cell r="AJ25805">
            <v>0</v>
          </cell>
          <cell r="AT25805">
            <v>3665029262</v>
          </cell>
          <cell r="AU25805">
            <v>0</v>
          </cell>
          <cell r="AV25805">
            <v>0</v>
          </cell>
        </row>
        <row r="25806">
          <cell r="D25806" t="str">
            <v>Савдо</v>
          </cell>
          <cell r="M25806" t="str">
            <v>030</v>
          </cell>
          <cell r="V25806">
            <v>23785666.666666668</v>
          </cell>
          <cell r="AF25806">
            <v>11503500</v>
          </cell>
          <cell r="AJ25806">
            <v>5295000</v>
          </cell>
          <cell r="AT25806">
            <v>138470109</v>
          </cell>
          <cell r="AU25806">
            <v>0</v>
          </cell>
          <cell r="AV25806">
            <v>138470109</v>
          </cell>
        </row>
        <row r="25807">
          <cell r="D25807" t="str">
            <v>Савдо</v>
          </cell>
          <cell r="M25807" t="str">
            <v>002</v>
          </cell>
          <cell r="V25807">
            <v>408033.33333333331</v>
          </cell>
          <cell r="AF25807">
            <v>0</v>
          </cell>
          <cell r="AJ25807">
            <v>0</v>
          </cell>
          <cell r="AT25807">
            <v>20306066480</v>
          </cell>
          <cell r="AU25807">
            <v>20306066480</v>
          </cell>
          <cell r="AV25807">
            <v>0</v>
          </cell>
        </row>
        <row r="25808">
          <cell r="D25808" t="str">
            <v>Савдо</v>
          </cell>
          <cell r="V25808">
            <v>108510728.33333333</v>
          </cell>
          <cell r="AF25808">
            <v>0</v>
          </cell>
          <cell r="AJ25808">
            <v>0</v>
          </cell>
          <cell r="AT25808">
            <v>0</v>
          </cell>
          <cell r="AU25808">
            <v>0</v>
          </cell>
          <cell r="AV25808">
            <v>0</v>
          </cell>
        </row>
        <row r="25809">
          <cell r="D25809" t="str">
            <v>Савдо</v>
          </cell>
          <cell r="M25809" t="str">
            <v>002</v>
          </cell>
          <cell r="V25809">
            <v>12666666.666666666</v>
          </cell>
          <cell r="AF25809">
            <v>9000000</v>
          </cell>
          <cell r="AJ25809">
            <v>0</v>
          </cell>
          <cell r="AT25809">
            <v>0</v>
          </cell>
          <cell r="AU25809">
            <v>0</v>
          </cell>
          <cell r="AV25809">
            <v>0</v>
          </cell>
        </row>
        <row r="25810">
          <cell r="D25810" t="str">
            <v>Савдо</v>
          </cell>
          <cell r="M25810" t="str">
            <v>004</v>
          </cell>
          <cell r="V25810">
            <v>6462000</v>
          </cell>
          <cell r="AF25810">
            <v>0</v>
          </cell>
          <cell r="AJ25810">
            <v>900000</v>
          </cell>
          <cell r="AT25810">
            <v>37424431</v>
          </cell>
          <cell r="AU25810">
            <v>37424431</v>
          </cell>
          <cell r="AV25810">
            <v>0</v>
          </cell>
        </row>
        <row r="25811">
          <cell r="D25811" t="str">
            <v>Савдо</v>
          </cell>
          <cell r="M25811" t="str">
            <v>033</v>
          </cell>
          <cell r="V25811">
            <v>16053565.666666666</v>
          </cell>
          <cell r="AF25811">
            <v>0</v>
          </cell>
          <cell r="AJ25811">
            <v>0</v>
          </cell>
          <cell r="AT25811">
            <v>0</v>
          </cell>
          <cell r="AU25811">
            <v>0</v>
          </cell>
          <cell r="AV25811">
            <v>0</v>
          </cell>
        </row>
        <row r="25812">
          <cell r="D25812" t="str">
            <v>Савдо</v>
          </cell>
          <cell r="M25812" t="str">
            <v>057</v>
          </cell>
          <cell r="V25812">
            <v>2781333.3333333335</v>
          </cell>
          <cell r="AF25812">
            <v>0</v>
          </cell>
          <cell r="AJ25812">
            <v>0</v>
          </cell>
          <cell r="AT25812">
            <v>0</v>
          </cell>
          <cell r="AU25812">
            <v>0</v>
          </cell>
          <cell r="AV25812">
            <v>0</v>
          </cell>
        </row>
        <row r="25813">
          <cell r="D25813" t="str">
            <v>Савдо</v>
          </cell>
          <cell r="M25813" t="str">
            <v>030</v>
          </cell>
          <cell r="V25813">
            <v>307641770.33333331</v>
          </cell>
          <cell r="AF25813">
            <v>0</v>
          </cell>
          <cell r="AJ25813">
            <v>0</v>
          </cell>
          <cell r="AT25813">
            <v>0</v>
          </cell>
          <cell r="AU25813">
            <v>0</v>
          </cell>
          <cell r="AV25813">
            <v>0</v>
          </cell>
        </row>
        <row r="25814">
          <cell r="D25814" t="str">
            <v>Савдо</v>
          </cell>
          <cell r="M25814" t="str">
            <v>011</v>
          </cell>
          <cell r="V25814">
            <v>13333333.333333334</v>
          </cell>
          <cell r="AF25814">
            <v>0</v>
          </cell>
          <cell r="AJ25814">
            <v>0</v>
          </cell>
          <cell r="AT25814">
            <v>0</v>
          </cell>
          <cell r="AU25814">
            <v>0</v>
          </cell>
          <cell r="AV25814">
            <v>0</v>
          </cell>
        </row>
        <row r="25815">
          <cell r="D25815" t="str">
            <v>Савдо</v>
          </cell>
          <cell r="M25815" t="str">
            <v>055</v>
          </cell>
          <cell r="V25815">
            <v>248131159.66666666</v>
          </cell>
          <cell r="AF25815">
            <v>60144000</v>
          </cell>
          <cell r="AJ25815">
            <v>34000</v>
          </cell>
          <cell r="AT25815">
            <v>508435012.25999993</v>
          </cell>
          <cell r="AU25815">
            <v>508435012.25999993</v>
          </cell>
          <cell r="AV25815">
            <v>0</v>
          </cell>
        </row>
        <row r="25816">
          <cell r="D25816" t="str">
            <v>Савдо</v>
          </cell>
          <cell r="M25816" t="str">
            <v>012</v>
          </cell>
          <cell r="V25816">
            <v>31089550</v>
          </cell>
          <cell r="AF25816">
            <v>0</v>
          </cell>
          <cell r="AJ25816">
            <v>0</v>
          </cell>
          <cell r="AT25816">
            <v>0</v>
          </cell>
          <cell r="AU25816">
            <v>0</v>
          </cell>
          <cell r="AV25816">
            <v>0</v>
          </cell>
        </row>
        <row r="25817">
          <cell r="D25817" t="str">
            <v>Савдо</v>
          </cell>
          <cell r="M25817" t="str">
            <v>009</v>
          </cell>
          <cell r="V25817">
            <v>10000000</v>
          </cell>
          <cell r="AF25817">
            <v>0</v>
          </cell>
          <cell r="AJ25817">
            <v>0</v>
          </cell>
          <cell r="AT25817">
            <v>0</v>
          </cell>
          <cell r="AU25817">
            <v>0</v>
          </cell>
          <cell r="AV25817">
            <v>0</v>
          </cell>
        </row>
        <row r="25818">
          <cell r="D25818" t="str">
            <v>Савдо</v>
          </cell>
          <cell r="M25818" t="str">
            <v>014</v>
          </cell>
          <cell r="V25818">
            <v>85810000</v>
          </cell>
          <cell r="AF25818">
            <v>0</v>
          </cell>
          <cell r="AJ25818">
            <v>0</v>
          </cell>
          <cell r="AT25818">
            <v>415011009</v>
          </cell>
          <cell r="AU25818">
            <v>415011009</v>
          </cell>
          <cell r="AV25818">
            <v>0</v>
          </cell>
        </row>
        <row r="25819">
          <cell r="D25819" t="str">
            <v>Савдо</v>
          </cell>
          <cell r="M25819" t="str">
            <v>012</v>
          </cell>
          <cell r="V25819">
            <v>70748396.666666672</v>
          </cell>
          <cell r="AF25819">
            <v>0</v>
          </cell>
          <cell r="AJ25819">
            <v>18560000</v>
          </cell>
          <cell r="AT25819">
            <v>245064179</v>
          </cell>
          <cell r="AU25819">
            <v>245064179</v>
          </cell>
          <cell r="AV25819">
            <v>0</v>
          </cell>
        </row>
        <row r="25820">
          <cell r="D25820" t="str">
            <v>Савдо</v>
          </cell>
          <cell r="M25820" t="str">
            <v>012</v>
          </cell>
          <cell r="V25820">
            <v>6690468</v>
          </cell>
          <cell r="AF25820">
            <v>0</v>
          </cell>
          <cell r="AJ25820">
            <v>0</v>
          </cell>
          <cell r="AT25820">
            <v>0</v>
          </cell>
          <cell r="AU25820">
            <v>0</v>
          </cell>
          <cell r="AV25820">
            <v>0</v>
          </cell>
        </row>
        <row r="25821">
          <cell r="D25821" t="str">
            <v>Савдо</v>
          </cell>
          <cell r="M25821" t="str">
            <v>030</v>
          </cell>
          <cell r="V25821">
            <v>17325091</v>
          </cell>
          <cell r="AF25821">
            <v>4500000</v>
          </cell>
          <cell r="AJ25821">
            <v>5108050</v>
          </cell>
          <cell r="AT25821">
            <v>0</v>
          </cell>
          <cell r="AU25821">
            <v>0</v>
          </cell>
          <cell r="AV25821">
            <v>0</v>
          </cell>
        </row>
        <row r="25822">
          <cell r="D25822" t="str">
            <v>Савдо</v>
          </cell>
          <cell r="M25822" t="str">
            <v>002</v>
          </cell>
          <cell r="V25822">
            <v>2166666.6666666665</v>
          </cell>
          <cell r="AF25822">
            <v>0</v>
          </cell>
          <cell r="AJ25822">
            <v>0</v>
          </cell>
          <cell r="AT25822">
            <v>0</v>
          </cell>
          <cell r="AU25822">
            <v>0</v>
          </cell>
          <cell r="AV25822">
            <v>0</v>
          </cell>
        </row>
        <row r="25823">
          <cell r="D25823" t="str">
            <v>Савдо</v>
          </cell>
          <cell r="M25823" t="str">
            <v>005</v>
          </cell>
          <cell r="V25823">
            <v>8421666.666666666</v>
          </cell>
          <cell r="AF25823">
            <v>0</v>
          </cell>
          <cell r="AJ25823">
            <v>0</v>
          </cell>
          <cell r="AT25823">
            <v>0</v>
          </cell>
          <cell r="AU25823">
            <v>0</v>
          </cell>
          <cell r="AV25823">
            <v>0</v>
          </cell>
        </row>
        <row r="25824">
          <cell r="D25824" t="str">
            <v>Савдо</v>
          </cell>
          <cell r="M25824" t="str">
            <v>005</v>
          </cell>
          <cell r="V25824">
            <v>138798462.66666666</v>
          </cell>
          <cell r="AF25824">
            <v>23254697</v>
          </cell>
          <cell r="AJ25824">
            <v>5800000</v>
          </cell>
          <cell r="AT25824">
            <v>0</v>
          </cell>
          <cell r="AU25824">
            <v>0</v>
          </cell>
          <cell r="AV25824">
            <v>0</v>
          </cell>
        </row>
        <row r="25825">
          <cell r="D25825" t="str">
            <v>Савдо</v>
          </cell>
          <cell r="M25825" t="str">
            <v>051</v>
          </cell>
          <cell r="V25825">
            <v>1000000</v>
          </cell>
          <cell r="AF25825">
            <v>1500000</v>
          </cell>
          <cell r="AJ25825">
            <v>0</v>
          </cell>
          <cell r="AT25825">
            <v>0</v>
          </cell>
          <cell r="AU25825">
            <v>0</v>
          </cell>
          <cell r="AV25825">
            <v>0</v>
          </cell>
        </row>
        <row r="25826">
          <cell r="D25826" t="str">
            <v>Савдо</v>
          </cell>
          <cell r="M25826" t="str">
            <v>005</v>
          </cell>
          <cell r="V25826">
            <v>565000</v>
          </cell>
          <cell r="AF25826">
            <v>0</v>
          </cell>
          <cell r="AJ25826">
            <v>0</v>
          </cell>
          <cell r="AT25826">
            <v>0</v>
          </cell>
          <cell r="AU25826">
            <v>0</v>
          </cell>
          <cell r="AV25826">
            <v>0</v>
          </cell>
        </row>
        <row r="25827">
          <cell r="D25827" t="str">
            <v>Савдо</v>
          </cell>
          <cell r="M25827" t="str">
            <v>003</v>
          </cell>
          <cell r="V25827">
            <v>806933.33333333337</v>
          </cell>
          <cell r="AF25827">
            <v>0</v>
          </cell>
          <cell r="AJ25827">
            <v>0</v>
          </cell>
          <cell r="AT25827">
            <v>0</v>
          </cell>
          <cell r="AU25827">
            <v>0</v>
          </cell>
          <cell r="AV25827">
            <v>0</v>
          </cell>
        </row>
        <row r="25828">
          <cell r="D25828" t="str">
            <v>Савдо</v>
          </cell>
          <cell r="M25828" t="str">
            <v>009</v>
          </cell>
          <cell r="V25828">
            <v>1522400</v>
          </cell>
          <cell r="AF25828">
            <v>0</v>
          </cell>
          <cell r="AJ25828">
            <v>0</v>
          </cell>
          <cell r="AT25828">
            <v>0</v>
          </cell>
          <cell r="AU25828">
            <v>0</v>
          </cell>
          <cell r="AV25828">
            <v>0</v>
          </cell>
        </row>
        <row r="25829">
          <cell r="D25829" t="str">
            <v>Савдо</v>
          </cell>
          <cell r="M25829" t="str">
            <v>049</v>
          </cell>
          <cell r="V25829">
            <v>16698474526.666666</v>
          </cell>
          <cell r="AF25829">
            <v>1861563532</v>
          </cell>
          <cell r="AJ25829">
            <v>2459597507</v>
          </cell>
          <cell r="AT25829">
            <v>0</v>
          </cell>
          <cell r="AU25829">
            <v>0</v>
          </cell>
          <cell r="AV25829">
            <v>0</v>
          </cell>
        </row>
        <row r="25830">
          <cell r="D25830" t="str">
            <v>Савдо</v>
          </cell>
          <cell r="M25830" t="str">
            <v>049</v>
          </cell>
          <cell r="V25830">
            <v>25313360</v>
          </cell>
          <cell r="AF25830">
            <v>20368000</v>
          </cell>
          <cell r="AJ25830">
            <v>0</v>
          </cell>
          <cell r="AT25830">
            <v>0</v>
          </cell>
          <cell r="AU25830">
            <v>0</v>
          </cell>
          <cell r="AV25830">
            <v>0</v>
          </cell>
        </row>
        <row r="25831">
          <cell r="D25831" t="str">
            <v>Савдо</v>
          </cell>
          <cell r="M25831" t="str">
            <v>055</v>
          </cell>
          <cell r="V25831">
            <v>1440333.3333333333</v>
          </cell>
          <cell r="AF25831">
            <v>0</v>
          </cell>
          <cell r="AJ25831">
            <v>0</v>
          </cell>
          <cell r="AT25831">
            <v>0</v>
          </cell>
          <cell r="AU25831">
            <v>0</v>
          </cell>
          <cell r="AV25831">
            <v>0</v>
          </cell>
        </row>
        <row r="25832">
          <cell r="D25832" t="str">
            <v>Савдо</v>
          </cell>
          <cell r="M25832" t="str">
            <v>012</v>
          </cell>
          <cell r="V25832">
            <v>800000</v>
          </cell>
          <cell r="AF25832">
            <v>0</v>
          </cell>
          <cell r="AJ25832">
            <v>0</v>
          </cell>
          <cell r="AT25832">
            <v>0</v>
          </cell>
          <cell r="AU25832">
            <v>0</v>
          </cell>
          <cell r="AV25832">
            <v>0</v>
          </cell>
        </row>
        <row r="25833">
          <cell r="D25833" t="str">
            <v>Савдо</v>
          </cell>
          <cell r="M25833" t="str">
            <v>048</v>
          </cell>
          <cell r="V25833">
            <v>1636273394.3333333</v>
          </cell>
          <cell r="AF25833">
            <v>0</v>
          </cell>
          <cell r="AJ25833">
            <v>0</v>
          </cell>
          <cell r="AT25833">
            <v>0</v>
          </cell>
          <cell r="AU25833">
            <v>0</v>
          </cell>
          <cell r="AV25833">
            <v>0</v>
          </cell>
        </row>
        <row r="25834">
          <cell r="D25834" t="str">
            <v>Савдо</v>
          </cell>
          <cell r="M25834" t="str">
            <v>014</v>
          </cell>
          <cell r="V25834">
            <v>1911246480.6666667</v>
          </cell>
          <cell r="AF25834">
            <v>359743027</v>
          </cell>
          <cell r="AJ25834">
            <v>572282235</v>
          </cell>
          <cell r="AT25834">
            <v>4590000000</v>
          </cell>
          <cell r="AU25834">
            <v>4590000000</v>
          </cell>
          <cell r="AV25834">
            <v>0</v>
          </cell>
        </row>
        <row r="25835">
          <cell r="D25835" t="str">
            <v>Савдо</v>
          </cell>
          <cell r="M25835" t="str">
            <v>008</v>
          </cell>
          <cell r="V25835">
            <v>3719095.3333333335</v>
          </cell>
          <cell r="AF25835">
            <v>14350000</v>
          </cell>
          <cell r="AJ25835">
            <v>0</v>
          </cell>
          <cell r="AT25835">
            <v>0</v>
          </cell>
          <cell r="AU25835">
            <v>0</v>
          </cell>
          <cell r="AV25835">
            <v>0</v>
          </cell>
        </row>
        <row r="25836">
          <cell r="D25836" t="str">
            <v>Савдо</v>
          </cell>
          <cell r="M25836" t="str">
            <v>013</v>
          </cell>
          <cell r="V25836">
            <v>32286500</v>
          </cell>
          <cell r="AF25836">
            <v>6459992</v>
          </cell>
          <cell r="AJ25836">
            <v>4963992</v>
          </cell>
          <cell r="AT25836">
            <v>0</v>
          </cell>
          <cell r="AU25836">
            <v>0</v>
          </cell>
          <cell r="AV25836">
            <v>0</v>
          </cell>
        </row>
        <row r="25837">
          <cell r="D25837" t="str">
            <v>Савдо</v>
          </cell>
          <cell r="M25837" t="str">
            <v>003</v>
          </cell>
          <cell r="V25837">
            <v>16667.333333333332</v>
          </cell>
          <cell r="AF25837">
            <v>0</v>
          </cell>
          <cell r="AJ25837">
            <v>0</v>
          </cell>
          <cell r="AT25837">
            <v>0</v>
          </cell>
          <cell r="AU25837">
            <v>0</v>
          </cell>
          <cell r="AV25837">
            <v>0</v>
          </cell>
        </row>
        <row r="25838">
          <cell r="D25838" t="str">
            <v>Савдо</v>
          </cell>
          <cell r="M25838" t="str">
            <v>011</v>
          </cell>
          <cell r="V25838">
            <v>8309934</v>
          </cell>
          <cell r="AF25838">
            <v>0</v>
          </cell>
          <cell r="AJ25838">
            <v>0</v>
          </cell>
          <cell r="AT25838">
            <v>0</v>
          </cell>
          <cell r="AU25838">
            <v>0</v>
          </cell>
          <cell r="AV25838">
            <v>0</v>
          </cell>
        </row>
        <row r="25839">
          <cell r="D25839" t="str">
            <v>Савдо</v>
          </cell>
          <cell r="M25839" t="str">
            <v>049</v>
          </cell>
          <cell r="V25839">
            <v>1766666.6666666667</v>
          </cell>
          <cell r="AF25839">
            <v>0</v>
          </cell>
          <cell r="AJ25839">
            <v>0</v>
          </cell>
          <cell r="AT25839">
            <v>0</v>
          </cell>
          <cell r="AU25839">
            <v>0</v>
          </cell>
          <cell r="AV25839">
            <v>0</v>
          </cell>
        </row>
        <row r="25840">
          <cell r="D25840" t="str">
            <v>Савдо</v>
          </cell>
          <cell r="M25840" t="str">
            <v>014</v>
          </cell>
          <cell r="V25840">
            <v>267566221</v>
          </cell>
          <cell r="AF25840">
            <v>0</v>
          </cell>
          <cell r="AJ25840">
            <v>1980000</v>
          </cell>
          <cell r="AT25840">
            <v>0</v>
          </cell>
          <cell r="AU25840">
            <v>0</v>
          </cell>
          <cell r="AV25840">
            <v>0</v>
          </cell>
        </row>
        <row r="25841">
          <cell r="D25841" t="str">
            <v>Савдо</v>
          </cell>
          <cell r="M25841" t="str">
            <v>009</v>
          </cell>
          <cell r="V25841">
            <v>33059333.333333332</v>
          </cell>
          <cell r="AF25841">
            <v>41950000</v>
          </cell>
          <cell r="AJ25841">
            <v>134612</v>
          </cell>
          <cell r="AT25841">
            <v>0</v>
          </cell>
          <cell r="AU25841">
            <v>0</v>
          </cell>
          <cell r="AV25841">
            <v>0</v>
          </cell>
        </row>
        <row r="25842">
          <cell r="D25842" t="str">
            <v>Савдо</v>
          </cell>
          <cell r="M25842" t="str">
            <v>014</v>
          </cell>
          <cell r="V25842">
            <v>254333333.33333334</v>
          </cell>
          <cell r="AF25842">
            <v>44</v>
          </cell>
          <cell r="AJ25842">
            <v>6000000</v>
          </cell>
          <cell r="AT25842">
            <v>4789006727.8199997</v>
          </cell>
          <cell r="AU25842">
            <v>2172993274.48</v>
          </cell>
          <cell r="AV25842">
            <v>2616013453.3399997</v>
          </cell>
        </row>
        <row r="25843">
          <cell r="D25843" t="str">
            <v>Савдо</v>
          </cell>
          <cell r="M25843" t="str">
            <v>049</v>
          </cell>
          <cell r="V25843">
            <v>27484.666666666668</v>
          </cell>
          <cell r="AF25843">
            <v>0</v>
          </cell>
          <cell r="AJ25843">
            <v>0</v>
          </cell>
          <cell r="AT25843">
            <v>0</v>
          </cell>
          <cell r="AU25843">
            <v>0</v>
          </cell>
          <cell r="AV25843">
            <v>0</v>
          </cell>
        </row>
        <row r="25844">
          <cell r="D25844" t="str">
            <v>Савдо</v>
          </cell>
          <cell r="M25844" t="str">
            <v>030</v>
          </cell>
          <cell r="V25844">
            <v>1439004087</v>
          </cell>
          <cell r="AF25844">
            <v>12653251</v>
          </cell>
          <cell r="AJ25844">
            <v>28131090</v>
          </cell>
          <cell r="AT25844">
            <v>0</v>
          </cell>
          <cell r="AU25844">
            <v>0</v>
          </cell>
          <cell r="AV25844">
            <v>0</v>
          </cell>
        </row>
        <row r="25845">
          <cell r="D25845" t="str">
            <v>Савдо</v>
          </cell>
          <cell r="M25845" t="str">
            <v>002</v>
          </cell>
          <cell r="V25845">
            <v>17978963</v>
          </cell>
          <cell r="AF25845">
            <v>0</v>
          </cell>
          <cell r="AJ25845">
            <v>0</v>
          </cell>
          <cell r="AT25845">
            <v>0</v>
          </cell>
          <cell r="AU25845">
            <v>0</v>
          </cell>
          <cell r="AV25845">
            <v>0</v>
          </cell>
        </row>
        <row r="25846">
          <cell r="D25846" t="str">
            <v>Савдо</v>
          </cell>
          <cell r="M25846" t="str">
            <v>033</v>
          </cell>
          <cell r="V25846">
            <v>20399106.666666668</v>
          </cell>
          <cell r="AF25846">
            <v>18401000</v>
          </cell>
          <cell r="AJ25846">
            <v>3000000</v>
          </cell>
          <cell r="AT25846">
            <v>0</v>
          </cell>
          <cell r="AU25846">
            <v>0</v>
          </cell>
          <cell r="AV25846">
            <v>0</v>
          </cell>
        </row>
        <row r="25847">
          <cell r="D25847" t="str">
            <v>Савдо</v>
          </cell>
          <cell r="M25847" t="str">
            <v>030</v>
          </cell>
          <cell r="V25847">
            <v>18909773.333333332</v>
          </cell>
          <cell r="AF25847">
            <v>3195000</v>
          </cell>
          <cell r="AJ25847">
            <v>1644000</v>
          </cell>
          <cell r="AT25847">
            <v>100000000</v>
          </cell>
          <cell r="AU25847">
            <v>0</v>
          </cell>
          <cell r="AV25847">
            <v>100000000</v>
          </cell>
        </row>
        <row r="25848">
          <cell r="D25848" t="str">
            <v>Савдо</v>
          </cell>
          <cell r="M25848" t="str">
            <v>012</v>
          </cell>
          <cell r="V25848">
            <v>51717012</v>
          </cell>
          <cell r="AF25848">
            <v>0</v>
          </cell>
          <cell r="AJ25848">
            <v>0</v>
          </cell>
          <cell r="AT25848">
            <v>0</v>
          </cell>
          <cell r="AU25848">
            <v>0</v>
          </cell>
          <cell r="AV25848">
            <v>0</v>
          </cell>
        </row>
        <row r="25849">
          <cell r="D25849" t="str">
            <v>Савдо</v>
          </cell>
          <cell r="M25849" t="str">
            <v>033</v>
          </cell>
          <cell r="V25849">
            <v>288066666.66666669</v>
          </cell>
          <cell r="AF25849">
            <v>7300000</v>
          </cell>
          <cell r="AJ25849">
            <v>8830250</v>
          </cell>
          <cell r="AT25849">
            <v>142643500</v>
          </cell>
          <cell r="AU25849">
            <v>142643500</v>
          </cell>
          <cell r="AV25849">
            <v>0</v>
          </cell>
        </row>
        <row r="25850">
          <cell r="D25850" t="str">
            <v>Савдо</v>
          </cell>
          <cell r="M25850" t="str">
            <v>053</v>
          </cell>
          <cell r="V25850">
            <v>1054162488.6666666</v>
          </cell>
          <cell r="AF25850">
            <v>6945422411</v>
          </cell>
          <cell r="AJ25850">
            <v>291691295</v>
          </cell>
          <cell r="AT25850">
            <v>0</v>
          </cell>
          <cell r="AU25850">
            <v>0</v>
          </cell>
          <cell r="AV25850">
            <v>0</v>
          </cell>
        </row>
        <row r="25851">
          <cell r="D25851" t="str">
            <v>Савдо</v>
          </cell>
          <cell r="M25851" t="str">
            <v>005</v>
          </cell>
          <cell r="V25851">
            <v>1735000</v>
          </cell>
          <cell r="AF25851">
            <v>0</v>
          </cell>
          <cell r="AJ25851">
            <v>0</v>
          </cell>
          <cell r="AT25851">
            <v>0</v>
          </cell>
          <cell r="AU25851">
            <v>0</v>
          </cell>
          <cell r="AV25851">
            <v>0</v>
          </cell>
        </row>
        <row r="25852">
          <cell r="D25852" t="str">
            <v>Савдо</v>
          </cell>
          <cell r="M25852" t="str">
            <v>013</v>
          </cell>
          <cell r="V25852">
            <v>37333333.333333336</v>
          </cell>
          <cell r="AF25852">
            <v>0</v>
          </cell>
          <cell r="AJ25852">
            <v>0</v>
          </cell>
          <cell r="AT25852">
            <v>0</v>
          </cell>
          <cell r="AU25852">
            <v>0</v>
          </cell>
          <cell r="AV25852">
            <v>0</v>
          </cell>
        </row>
        <row r="25853">
          <cell r="D25853" t="str">
            <v>Савдо</v>
          </cell>
          <cell r="M25853" t="str">
            <v>014</v>
          </cell>
          <cell r="V25853">
            <v>60546667.666666664</v>
          </cell>
          <cell r="AF25853">
            <v>0</v>
          </cell>
          <cell r="AJ25853">
            <v>0</v>
          </cell>
          <cell r="AT25853">
            <v>0</v>
          </cell>
          <cell r="AU25853">
            <v>0</v>
          </cell>
          <cell r="AV25853">
            <v>0</v>
          </cell>
        </row>
        <row r="25854">
          <cell r="D25854" t="str">
            <v>Савдо</v>
          </cell>
          <cell r="M25854" t="str">
            <v>003</v>
          </cell>
          <cell r="V25854">
            <v>227244248.33333334</v>
          </cell>
          <cell r="AF25854">
            <v>0</v>
          </cell>
          <cell r="AJ25854">
            <v>0</v>
          </cell>
          <cell r="AT25854">
            <v>0</v>
          </cell>
          <cell r="AU25854">
            <v>0</v>
          </cell>
          <cell r="AV25854">
            <v>0</v>
          </cell>
        </row>
        <row r="25855">
          <cell r="D25855" t="str">
            <v>Савдо</v>
          </cell>
          <cell r="M25855" t="str">
            <v>012</v>
          </cell>
          <cell r="V25855">
            <v>30426166.333333332</v>
          </cell>
          <cell r="AF25855">
            <v>16995036</v>
          </cell>
          <cell r="AJ25855">
            <v>5000000</v>
          </cell>
          <cell r="AT25855">
            <v>20000000</v>
          </cell>
          <cell r="AU25855">
            <v>20000000</v>
          </cell>
          <cell r="AV25855">
            <v>0</v>
          </cell>
        </row>
        <row r="25856">
          <cell r="D25856" t="str">
            <v>Савдо</v>
          </cell>
          <cell r="M25856" t="str">
            <v>002</v>
          </cell>
          <cell r="V25856">
            <v>313528683.66666669</v>
          </cell>
          <cell r="AF25856">
            <v>163433525</v>
          </cell>
          <cell r="AJ25856">
            <v>30661271</v>
          </cell>
          <cell r="AT25856">
            <v>0</v>
          </cell>
          <cell r="AU25856">
            <v>0</v>
          </cell>
          <cell r="AV25856">
            <v>0</v>
          </cell>
        </row>
        <row r="25857">
          <cell r="D25857" t="str">
            <v>Савдо</v>
          </cell>
          <cell r="M25857" t="str">
            <v>014</v>
          </cell>
          <cell r="V25857">
            <v>242214729.33333334</v>
          </cell>
          <cell r="AF25857">
            <v>110740907</v>
          </cell>
          <cell r="AJ25857">
            <v>52662640</v>
          </cell>
          <cell r="AT25857">
            <v>0</v>
          </cell>
          <cell r="AU25857">
            <v>0</v>
          </cell>
          <cell r="AV25857">
            <v>0</v>
          </cell>
        </row>
        <row r="25858">
          <cell r="D25858" t="str">
            <v>Савдо</v>
          </cell>
          <cell r="M25858" t="str">
            <v>051</v>
          </cell>
          <cell r="V25858">
            <v>1291418856.3333333</v>
          </cell>
          <cell r="AF25858">
            <v>1416447876</v>
          </cell>
          <cell r="AJ25858">
            <v>410998823</v>
          </cell>
          <cell r="AT25858">
            <v>0</v>
          </cell>
          <cell r="AU25858">
            <v>0</v>
          </cell>
          <cell r="AV25858">
            <v>0</v>
          </cell>
        </row>
        <row r="25859">
          <cell r="D25859" t="str">
            <v>Савдо</v>
          </cell>
          <cell r="M25859" t="str">
            <v>014</v>
          </cell>
          <cell r="V25859">
            <v>300666.66666666669</v>
          </cell>
          <cell r="AF25859">
            <v>0</v>
          </cell>
          <cell r="AJ25859">
            <v>0</v>
          </cell>
          <cell r="AT25859">
            <v>0</v>
          </cell>
          <cell r="AU25859">
            <v>0</v>
          </cell>
          <cell r="AV25859">
            <v>0</v>
          </cell>
        </row>
        <row r="25860">
          <cell r="D25860" t="str">
            <v>Савдо</v>
          </cell>
          <cell r="M25860" t="str">
            <v>057</v>
          </cell>
          <cell r="V25860">
            <v>2235694636.6666665</v>
          </cell>
          <cell r="AF25860">
            <v>25282000</v>
          </cell>
          <cell r="AJ25860">
            <v>43535000</v>
          </cell>
          <cell r="AT25860">
            <v>1550002000</v>
          </cell>
          <cell r="AU25860">
            <v>1550002000</v>
          </cell>
          <cell r="AV25860">
            <v>0</v>
          </cell>
        </row>
        <row r="25861">
          <cell r="D25861" t="str">
            <v>Савдо</v>
          </cell>
          <cell r="M25861" t="str">
            <v>012</v>
          </cell>
          <cell r="V25861">
            <v>2150272395</v>
          </cell>
          <cell r="AF25861">
            <v>475548123</v>
          </cell>
          <cell r="AJ25861">
            <v>335227068</v>
          </cell>
          <cell r="AT25861">
            <v>89833325</v>
          </cell>
          <cell r="AU25861">
            <v>89833325</v>
          </cell>
          <cell r="AV25861">
            <v>0</v>
          </cell>
        </row>
        <row r="25862">
          <cell r="D25862" t="str">
            <v>Савдо</v>
          </cell>
          <cell r="M25862" t="str">
            <v>049</v>
          </cell>
          <cell r="V25862">
            <v>35695166.666666664</v>
          </cell>
          <cell r="AF25862">
            <v>0</v>
          </cell>
          <cell r="AJ25862">
            <v>0</v>
          </cell>
          <cell r="AT25862">
            <v>0</v>
          </cell>
          <cell r="AU25862">
            <v>0</v>
          </cell>
          <cell r="AV25862">
            <v>0</v>
          </cell>
        </row>
        <row r="25863">
          <cell r="D25863" t="str">
            <v>Савдо</v>
          </cell>
          <cell r="M25863" t="str">
            <v>009</v>
          </cell>
          <cell r="V25863">
            <v>2660000</v>
          </cell>
          <cell r="AF25863">
            <v>310000</v>
          </cell>
          <cell r="AJ25863">
            <v>650838</v>
          </cell>
          <cell r="AT25863">
            <v>0</v>
          </cell>
          <cell r="AU25863">
            <v>0</v>
          </cell>
          <cell r="AV25863">
            <v>0</v>
          </cell>
        </row>
        <row r="25864">
          <cell r="D25864" t="str">
            <v>Савдо</v>
          </cell>
          <cell r="M25864" t="str">
            <v>002</v>
          </cell>
          <cell r="V25864">
            <v>377906262.33333331</v>
          </cell>
          <cell r="AF25864">
            <v>0</v>
          </cell>
          <cell r="AJ25864">
            <v>25600000</v>
          </cell>
          <cell r="AT25864">
            <v>263103333</v>
          </cell>
          <cell r="AU25864">
            <v>0</v>
          </cell>
          <cell r="AV25864">
            <v>0</v>
          </cell>
        </row>
        <row r="25865">
          <cell r="D25865" t="str">
            <v>Савдо</v>
          </cell>
          <cell r="M25865" t="str">
            <v>020</v>
          </cell>
          <cell r="V25865">
            <v>71333228.666666672</v>
          </cell>
          <cell r="AF25865">
            <v>39188000</v>
          </cell>
          <cell r="AJ25865">
            <v>21196210</v>
          </cell>
          <cell r="AT25865">
            <v>1414489727</v>
          </cell>
          <cell r="AU25865">
            <v>0</v>
          </cell>
          <cell r="AV25865">
            <v>1414489727</v>
          </cell>
        </row>
        <row r="25866">
          <cell r="D25866" t="str">
            <v>Савдо</v>
          </cell>
          <cell r="M25866" t="str">
            <v>051</v>
          </cell>
          <cell r="V25866">
            <v>14358333.333333334</v>
          </cell>
          <cell r="AF25866">
            <v>0</v>
          </cell>
          <cell r="AJ25866">
            <v>0</v>
          </cell>
          <cell r="AT25866">
            <v>0</v>
          </cell>
          <cell r="AU25866">
            <v>0</v>
          </cell>
          <cell r="AV25866">
            <v>0</v>
          </cell>
        </row>
        <row r="25867">
          <cell r="D25867" t="str">
            <v>Савдо</v>
          </cell>
          <cell r="M25867" t="str">
            <v>012</v>
          </cell>
          <cell r="V25867">
            <v>427833.33333333331</v>
          </cell>
          <cell r="AF25867">
            <v>1122500</v>
          </cell>
          <cell r="AJ25867">
            <v>0</v>
          </cell>
          <cell r="AT25867">
            <v>0</v>
          </cell>
          <cell r="AU25867">
            <v>0</v>
          </cell>
          <cell r="AV25867">
            <v>0</v>
          </cell>
        </row>
        <row r="25868">
          <cell r="D25868" t="str">
            <v>Савдо</v>
          </cell>
          <cell r="M25868" t="str">
            <v>003</v>
          </cell>
          <cell r="V25868">
            <v>5620000</v>
          </cell>
          <cell r="AF25868">
            <v>3000000</v>
          </cell>
          <cell r="AJ25868">
            <v>0</v>
          </cell>
          <cell r="AT25868">
            <v>121333340</v>
          </cell>
          <cell r="AU25868">
            <v>121333340</v>
          </cell>
          <cell r="AV25868">
            <v>0</v>
          </cell>
        </row>
        <row r="25869">
          <cell r="D25869" t="str">
            <v>Савдо</v>
          </cell>
          <cell r="M25869" t="str">
            <v>003</v>
          </cell>
          <cell r="V25869">
            <v>106607254.33333333</v>
          </cell>
          <cell r="AF25869">
            <v>118198667</v>
          </cell>
          <cell r="AJ25869">
            <v>6353072</v>
          </cell>
          <cell r="AT25869">
            <v>0</v>
          </cell>
          <cell r="AU25869">
            <v>0</v>
          </cell>
          <cell r="AV25869">
            <v>0</v>
          </cell>
        </row>
        <row r="25870">
          <cell r="D25870" t="str">
            <v>Савдо</v>
          </cell>
          <cell r="M25870" t="str">
            <v>049</v>
          </cell>
          <cell r="V25870">
            <v>6713521708.333333</v>
          </cell>
          <cell r="AF25870">
            <v>2884705418</v>
          </cell>
          <cell r="AJ25870">
            <v>99035949</v>
          </cell>
          <cell r="AT25870">
            <v>0</v>
          </cell>
          <cell r="AU25870">
            <v>0</v>
          </cell>
          <cell r="AV25870">
            <v>0</v>
          </cell>
        </row>
        <row r="25871">
          <cell r="D25871" t="str">
            <v>Савдо</v>
          </cell>
          <cell r="M25871" t="str">
            <v>055</v>
          </cell>
          <cell r="V25871">
            <v>50443205</v>
          </cell>
          <cell r="AF25871">
            <v>50000000</v>
          </cell>
          <cell r="AJ25871">
            <v>0</v>
          </cell>
          <cell r="AT25871">
            <v>0</v>
          </cell>
          <cell r="AU25871">
            <v>0</v>
          </cell>
          <cell r="AV25871">
            <v>0</v>
          </cell>
        </row>
        <row r="25872">
          <cell r="D25872" t="str">
            <v>Савдо</v>
          </cell>
          <cell r="M25872" t="str">
            <v>006</v>
          </cell>
          <cell r="V25872">
            <v>4657780</v>
          </cell>
          <cell r="AF25872">
            <v>1407180</v>
          </cell>
          <cell r="AJ25872">
            <v>149700</v>
          </cell>
          <cell r="AT25872">
            <v>0</v>
          </cell>
          <cell r="AU25872">
            <v>0</v>
          </cell>
          <cell r="AV25872">
            <v>0</v>
          </cell>
        </row>
        <row r="25873">
          <cell r="D25873" t="str">
            <v>Савдо</v>
          </cell>
          <cell r="M25873" t="str">
            <v>051</v>
          </cell>
          <cell r="V25873">
            <v>133333.33333333334</v>
          </cell>
          <cell r="AF25873">
            <v>0</v>
          </cell>
          <cell r="AJ25873">
            <v>0</v>
          </cell>
          <cell r="AT25873">
            <v>0</v>
          </cell>
          <cell r="AU25873">
            <v>0</v>
          </cell>
          <cell r="AV25873">
            <v>0</v>
          </cell>
        </row>
        <row r="25874">
          <cell r="D25874" t="str">
            <v>Савдо</v>
          </cell>
          <cell r="M25874" t="str">
            <v>030</v>
          </cell>
          <cell r="V25874">
            <v>427261161.66666669</v>
          </cell>
          <cell r="AF25874">
            <v>0</v>
          </cell>
          <cell r="AJ25874">
            <v>0</v>
          </cell>
          <cell r="AT25874">
            <v>0</v>
          </cell>
          <cell r="AU25874">
            <v>0</v>
          </cell>
          <cell r="AV25874">
            <v>0</v>
          </cell>
        </row>
        <row r="25875">
          <cell r="D25875" t="str">
            <v>Савдо</v>
          </cell>
          <cell r="M25875" t="str">
            <v>031</v>
          </cell>
          <cell r="V25875">
            <v>4185800</v>
          </cell>
          <cell r="AF25875">
            <v>1100000</v>
          </cell>
          <cell r="AJ25875">
            <v>500000</v>
          </cell>
          <cell r="AT25875">
            <v>0</v>
          </cell>
          <cell r="AU25875">
            <v>0</v>
          </cell>
          <cell r="AV25875">
            <v>0</v>
          </cell>
        </row>
        <row r="25876">
          <cell r="D25876" t="str">
            <v>Савдо</v>
          </cell>
          <cell r="M25876" t="str">
            <v>055</v>
          </cell>
          <cell r="V25876">
            <v>150000000</v>
          </cell>
          <cell r="AF25876">
            <v>6600000</v>
          </cell>
          <cell r="AJ25876">
            <v>2450250</v>
          </cell>
          <cell r="AT25876">
            <v>0</v>
          </cell>
          <cell r="AU25876">
            <v>0</v>
          </cell>
          <cell r="AV25876">
            <v>0</v>
          </cell>
        </row>
        <row r="25877">
          <cell r="D25877" t="str">
            <v>Савдо</v>
          </cell>
          <cell r="M25877" t="str">
            <v>057</v>
          </cell>
          <cell r="V25877">
            <v>6486943236.333333</v>
          </cell>
          <cell r="AF25877">
            <v>2314069056</v>
          </cell>
          <cell r="AJ25877">
            <v>2081070066</v>
          </cell>
          <cell r="AT25877">
            <v>0</v>
          </cell>
          <cell r="AU25877">
            <v>0</v>
          </cell>
          <cell r="AV25877">
            <v>0</v>
          </cell>
        </row>
        <row r="25878">
          <cell r="D25878" t="str">
            <v>Савдо</v>
          </cell>
          <cell r="M25878" t="str">
            <v>014</v>
          </cell>
          <cell r="V25878">
            <v>734579178.66666663</v>
          </cell>
          <cell r="AF25878">
            <v>389945868</v>
          </cell>
          <cell r="AJ25878">
            <v>253184738</v>
          </cell>
          <cell r="AT25878">
            <v>0</v>
          </cell>
          <cell r="AU25878">
            <v>0</v>
          </cell>
          <cell r="AV25878">
            <v>0</v>
          </cell>
        </row>
        <row r="25879">
          <cell r="D25879" t="str">
            <v>Савдо</v>
          </cell>
          <cell r="M25879" t="str">
            <v>012</v>
          </cell>
          <cell r="V25879">
            <v>6433333.333333333</v>
          </cell>
          <cell r="AF25879">
            <v>0</v>
          </cell>
          <cell r="AJ25879">
            <v>0</v>
          </cell>
          <cell r="AT25879">
            <v>0</v>
          </cell>
          <cell r="AU25879">
            <v>0</v>
          </cell>
          <cell r="AV25879">
            <v>0</v>
          </cell>
        </row>
        <row r="25880">
          <cell r="D25880" t="str">
            <v>Савдо</v>
          </cell>
          <cell r="M25880" t="str">
            <v>049</v>
          </cell>
          <cell r="V25880">
            <v>163958669231</v>
          </cell>
          <cell r="AF25880">
            <v>9022181812</v>
          </cell>
          <cell r="AJ25880">
            <v>15930819461</v>
          </cell>
          <cell r="AT25880">
            <v>0</v>
          </cell>
          <cell r="AU25880">
            <v>0</v>
          </cell>
          <cell r="AV25880">
            <v>0</v>
          </cell>
        </row>
        <row r="25881">
          <cell r="D25881" t="str">
            <v>Савдо</v>
          </cell>
          <cell r="M25881" t="str">
            <v>009</v>
          </cell>
          <cell r="V25881">
            <v>4782057</v>
          </cell>
          <cell r="AF25881">
            <v>1351492</v>
          </cell>
          <cell r="AJ25881">
            <v>1099796</v>
          </cell>
          <cell r="AT25881">
            <v>0</v>
          </cell>
          <cell r="AU25881">
            <v>0</v>
          </cell>
          <cell r="AV25881">
            <v>0</v>
          </cell>
        </row>
        <row r="25882">
          <cell r="D25882" t="str">
            <v>Савдо</v>
          </cell>
          <cell r="M25882" t="str">
            <v>049</v>
          </cell>
          <cell r="V25882">
            <v>148590564</v>
          </cell>
          <cell r="AF25882">
            <v>80318000</v>
          </cell>
          <cell r="AJ25882">
            <v>4134000</v>
          </cell>
          <cell r="AT25882">
            <v>0</v>
          </cell>
          <cell r="AU25882">
            <v>0</v>
          </cell>
          <cell r="AV25882">
            <v>0</v>
          </cell>
        </row>
        <row r="25883">
          <cell r="D25883" t="str">
            <v>Савдо</v>
          </cell>
          <cell r="M25883" t="str">
            <v>003</v>
          </cell>
          <cell r="V25883">
            <v>115810020</v>
          </cell>
          <cell r="AF25883">
            <v>0</v>
          </cell>
          <cell r="AJ25883">
            <v>6111592</v>
          </cell>
          <cell r="AT25883">
            <v>933024902</v>
          </cell>
          <cell r="AU25883">
            <v>0</v>
          </cell>
          <cell r="AV25883">
            <v>933024902</v>
          </cell>
        </row>
        <row r="25884">
          <cell r="D25884" t="str">
            <v>Савдо</v>
          </cell>
          <cell r="M25884" t="str">
            <v>009</v>
          </cell>
          <cell r="V25884">
            <v>391120956.33333331</v>
          </cell>
          <cell r="AF25884">
            <v>172882374</v>
          </cell>
          <cell r="AJ25884">
            <v>105256108</v>
          </cell>
          <cell r="AT25884">
            <v>0</v>
          </cell>
          <cell r="AU25884">
            <v>0</v>
          </cell>
          <cell r="AV25884">
            <v>0</v>
          </cell>
        </row>
        <row r="25885">
          <cell r="D25885" t="str">
            <v>Савдо</v>
          </cell>
          <cell r="M25885" t="str">
            <v>051</v>
          </cell>
          <cell r="V25885">
            <v>289118189.33333331</v>
          </cell>
          <cell r="AF25885">
            <v>4835076</v>
          </cell>
          <cell r="AJ25885">
            <v>7100000</v>
          </cell>
          <cell r="AT25885">
            <v>0</v>
          </cell>
          <cell r="AU25885">
            <v>0</v>
          </cell>
          <cell r="AV25885">
            <v>0</v>
          </cell>
        </row>
        <row r="25886">
          <cell r="D25886" t="str">
            <v>Савдо</v>
          </cell>
          <cell r="M25886" t="str">
            <v>055</v>
          </cell>
          <cell r="V25886">
            <v>1192286443.6666667</v>
          </cell>
          <cell r="AF25886">
            <v>12500000</v>
          </cell>
          <cell r="AJ25886">
            <v>18440000</v>
          </cell>
          <cell r="AT25886">
            <v>0</v>
          </cell>
          <cell r="AU25886">
            <v>0</v>
          </cell>
          <cell r="AV25886">
            <v>0</v>
          </cell>
        </row>
        <row r="25887">
          <cell r="D25887" t="str">
            <v>Савдо</v>
          </cell>
          <cell r="M25887" t="str">
            <v>031</v>
          </cell>
          <cell r="V25887">
            <v>76380961</v>
          </cell>
          <cell r="AF25887">
            <v>0</v>
          </cell>
          <cell r="AJ25887">
            <v>0</v>
          </cell>
          <cell r="AT25887">
            <v>0</v>
          </cell>
          <cell r="AU25887">
            <v>0</v>
          </cell>
          <cell r="AV25887">
            <v>0</v>
          </cell>
        </row>
        <row r="25888">
          <cell r="D25888" t="str">
            <v>Савдо</v>
          </cell>
          <cell r="M25888" t="str">
            <v>033</v>
          </cell>
          <cell r="V25888">
            <v>9390000</v>
          </cell>
          <cell r="AF25888">
            <v>0</v>
          </cell>
          <cell r="AJ25888">
            <v>0</v>
          </cell>
          <cell r="AT25888">
            <v>0</v>
          </cell>
          <cell r="AU25888">
            <v>0</v>
          </cell>
          <cell r="AV25888">
            <v>0</v>
          </cell>
        </row>
        <row r="25889">
          <cell r="D25889" t="str">
            <v>Савдо</v>
          </cell>
          <cell r="M25889" t="str">
            <v>014</v>
          </cell>
          <cell r="V25889">
            <v>825465043.66666663</v>
          </cell>
          <cell r="AF25889">
            <v>8946813</v>
          </cell>
          <cell r="AJ25889">
            <v>93914616</v>
          </cell>
          <cell r="AT25889">
            <v>0</v>
          </cell>
          <cell r="AU25889">
            <v>0</v>
          </cell>
          <cell r="AV25889">
            <v>0</v>
          </cell>
        </row>
        <row r="25890">
          <cell r="D25890" t="str">
            <v>Савдо</v>
          </cell>
          <cell r="M25890" t="str">
            <v>013</v>
          </cell>
          <cell r="V25890">
            <v>106895155</v>
          </cell>
          <cell r="AF25890">
            <v>10156000</v>
          </cell>
          <cell r="AJ25890">
            <v>10181000</v>
          </cell>
          <cell r="AT25890">
            <v>0</v>
          </cell>
          <cell r="AU25890">
            <v>0</v>
          </cell>
          <cell r="AV25890">
            <v>0</v>
          </cell>
        </row>
        <row r="25891">
          <cell r="D25891" t="str">
            <v>Савдо</v>
          </cell>
          <cell r="M25891" t="str">
            <v>057</v>
          </cell>
          <cell r="V25891">
            <v>2167166.6666666665</v>
          </cell>
          <cell r="AF25891">
            <v>0</v>
          </cell>
          <cell r="AJ25891">
            <v>0</v>
          </cell>
          <cell r="AT25891">
            <v>57334000</v>
          </cell>
          <cell r="AU25891">
            <v>57334000</v>
          </cell>
          <cell r="AV25891">
            <v>0</v>
          </cell>
        </row>
        <row r="25892">
          <cell r="D25892" t="str">
            <v>Савдо</v>
          </cell>
          <cell r="M25892" t="str">
            <v>012</v>
          </cell>
          <cell r="V25892">
            <v>10871805.666666666</v>
          </cell>
          <cell r="AF25892">
            <v>0</v>
          </cell>
          <cell r="AJ25892">
            <v>0</v>
          </cell>
          <cell r="AT25892">
            <v>0</v>
          </cell>
          <cell r="AU25892">
            <v>0</v>
          </cell>
          <cell r="AV25892">
            <v>0</v>
          </cell>
        </row>
        <row r="25893">
          <cell r="D25893" t="str">
            <v>Савдо</v>
          </cell>
          <cell r="M25893" t="str">
            <v>004</v>
          </cell>
          <cell r="V25893">
            <v>35911222.666666664</v>
          </cell>
          <cell r="AF25893">
            <v>0</v>
          </cell>
          <cell r="AJ25893">
            <v>750000</v>
          </cell>
          <cell r="AT25893">
            <v>0</v>
          </cell>
          <cell r="AU25893">
            <v>0</v>
          </cell>
          <cell r="AV25893">
            <v>0</v>
          </cell>
        </row>
        <row r="25894">
          <cell r="D25894" t="str">
            <v>Савдо</v>
          </cell>
          <cell r="M25894" t="str">
            <v>030</v>
          </cell>
          <cell r="V25894">
            <v>25449166.666666668</v>
          </cell>
          <cell r="AF25894">
            <v>8773000</v>
          </cell>
          <cell r="AJ25894">
            <v>4100000</v>
          </cell>
          <cell r="AT25894">
            <v>35000000</v>
          </cell>
          <cell r="AU25894">
            <v>35000000</v>
          </cell>
          <cell r="AV25894">
            <v>0</v>
          </cell>
        </row>
        <row r="25895">
          <cell r="D25895" t="str">
            <v>Савдо</v>
          </cell>
          <cell r="M25895" t="str">
            <v>051</v>
          </cell>
          <cell r="V25895">
            <v>7166666.666666667</v>
          </cell>
          <cell r="AF25895">
            <v>0</v>
          </cell>
          <cell r="AJ25895">
            <v>0</v>
          </cell>
          <cell r="AT25895">
            <v>0</v>
          </cell>
          <cell r="AU25895">
            <v>0</v>
          </cell>
          <cell r="AV25895">
            <v>0</v>
          </cell>
        </row>
        <row r="25896">
          <cell r="D25896" t="str">
            <v>Савдо</v>
          </cell>
          <cell r="M25896" t="str">
            <v>005</v>
          </cell>
          <cell r="V25896">
            <v>161597622.33333334</v>
          </cell>
          <cell r="AF25896">
            <v>167952216</v>
          </cell>
          <cell r="AJ25896">
            <v>33182835</v>
          </cell>
          <cell r="AT25896">
            <v>8342171599.999999</v>
          </cell>
          <cell r="AU25896">
            <v>8342171599.999999</v>
          </cell>
          <cell r="AV25896">
            <v>0</v>
          </cell>
        </row>
        <row r="25897">
          <cell r="D25897" t="str">
            <v>Савдо</v>
          </cell>
          <cell r="M25897" t="str">
            <v>051</v>
          </cell>
          <cell r="V25897">
            <v>78662557.333333328</v>
          </cell>
          <cell r="AF25897">
            <v>1972000</v>
          </cell>
          <cell r="AJ25897">
            <v>1160000</v>
          </cell>
          <cell r="AT25897">
            <v>0</v>
          </cell>
          <cell r="AU25897">
            <v>0</v>
          </cell>
          <cell r="AV25897">
            <v>0</v>
          </cell>
        </row>
        <row r="25898">
          <cell r="D25898" t="str">
            <v>Савдо</v>
          </cell>
          <cell r="M25898" t="str">
            <v>014</v>
          </cell>
          <cell r="V25898">
            <v>666666.66666666663</v>
          </cell>
          <cell r="AF25898">
            <v>1000000</v>
          </cell>
          <cell r="AJ25898">
            <v>0</v>
          </cell>
          <cell r="AT25898">
            <v>0</v>
          </cell>
          <cell r="AU25898">
            <v>0</v>
          </cell>
          <cell r="AV25898">
            <v>0</v>
          </cell>
        </row>
        <row r="25899">
          <cell r="D25899" t="str">
            <v>Савдо</v>
          </cell>
          <cell r="M25899" t="str">
            <v>002</v>
          </cell>
          <cell r="V25899">
            <v>1000000</v>
          </cell>
          <cell r="AF25899">
            <v>0</v>
          </cell>
          <cell r="AJ25899">
            <v>0</v>
          </cell>
          <cell r="AT25899">
            <v>0</v>
          </cell>
          <cell r="AU25899">
            <v>0</v>
          </cell>
          <cell r="AV25899">
            <v>0</v>
          </cell>
        </row>
        <row r="25900">
          <cell r="D25900" t="str">
            <v>Савдо</v>
          </cell>
          <cell r="M25900" t="str">
            <v>049</v>
          </cell>
          <cell r="V25900">
            <v>347757333.33333331</v>
          </cell>
          <cell r="AF25900">
            <v>363160000</v>
          </cell>
          <cell r="AJ25900">
            <v>40134000</v>
          </cell>
          <cell r="AT25900">
            <v>0</v>
          </cell>
          <cell r="AU25900">
            <v>0</v>
          </cell>
          <cell r="AV25900">
            <v>0</v>
          </cell>
        </row>
        <row r="25901">
          <cell r="D25901" t="str">
            <v>Савдо</v>
          </cell>
          <cell r="M25901" t="str">
            <v>014</v>
          </cell>
          <cell r="V25901">
            <v>316416.66666666669</v>
          </cell>
          <cell r="AF25901">
            <v>10000000</v>
          </cell>
          <cell r="AJ25901">
            <v>0</v>
          </cell>
          <cell r="AT25901">
            <v>0</v>
          </cell>
          <cell r="AU25901">
            <v>0</v>
          </cell>
          <cell r="AV25901">
            <v>0</v>
          </cell>
        </row>
        <row r="25902">
          <cell r="D25902" t="str">
            <v>Савдо</v>
          </cell>
          <cell r="M25902" t="str">
            <v>002</v>
          </cell>
          <cell r="V25902">
            <v>31460818.666666668</v>
          </cell>
          <cell r="AF25902">
            <v>806551</v>
          </cell>
          <cell r="AJ25902">
            <v>6927152</v>
          </cell>
          <cell r="AT25902">
            <v>0</v>
          </cell>
          <cell r="AU25902">
            <v>0</v>
          </cell>
          <cell r="AV25902">
            <v>0</v>
          </cell>
        </row>
        <row r="25903">
          <cell r="D25903" t="str">
            <v>Савдо</v>
          </cell>
          <cell r="M25903" t="str">
            <v>055</v>
          </cell>
          <cell r="V25903">
            <v>2561745234</v>
          </cell>
          <cell r="AF25903">
            <v>1155568272</v>
          </cell>
          <cell r="AJ25903">
            <v>634030204</v>
          </cell>
          <cell r="AT25903">
            <v>0</v>
          </cell>
          <cell r="AU25903">
            <v>0</v>
          </cell>
          <cell r="AV25903">
            <v>0</v>
          </cell>
        </row>
        <row r="25904">
          <cell r="D25904" t="str">
            <v>Савдо</v>
          </cell>
          <cell r="M25904" t="str">
            <v>034</v>
          </cell>
          <cell r="V25904">
            <v>325606592.66666669</v>
          </cell>
          <cell r="AF25904">
            <v>7475000</v>
          </cell>
          <cell r="AJ25904">
            <v>9878501</v>
          </cell>
          <cell r="AT25904">
            <v>0</v>
          </cell>
          <cell r="AU25904">
            <v>0</v>
          </cell>
          <cell r="AV25904">
            <v>0</v>
          </cell>
        </row>
        <row r="25905">
          <cell r="D25905" t="str">
            <v>Савдо</v>
          </cell>
          <cell r="M25905" t="str">
            <v>006</v>
          </cell>
          <cell r="V25905">
            <v>114041333.33333333</v>
          </cell>
          <cell r="AF25905">
            <v>0</v>
          </cell>
          <cell r="AJ25905">
            <v>8500229</v>
          </cell>
          <cell r="AT25905">
            <v>0</v>
          </cell>
          <cell r="AU25905">
            <v>0</v>
          </cell>
          <cell r="AV25905">
            <v>0</v>
          </cell>
        </row>
        <row r="25906">
          <cell r="D25906" t="str">
            <v>Савдо</v>
          </cell>
          <cell r="M25906" t="str">
            <v>033</v>
          </cell>
          <cell r="V25906">
            <v>1733333.3333333333</v>
          </cell>
          <cell r="AF25906">
            <v>0</v>
          </cell>
          <cell r="AJ25906">
            <v>0</v>
          </cell>
          <cell r="AT25906">
            <v>0</v>
          </cell>
          <cell r="AU25906">
            <v>0</v>
          </cell>
          <cell r="AV25906">
            <v>0</v>
          </cell>
        </row>
        <row r="25907">
          <cell r="D25907" t="str">
            <v>Савдо</v>
          </cell>
          <cell r="M25907" t="str">
            <v>049</v>
          </cell>
          <cell r="V25907">
            <v>1040044809.6666666</v>
          </cell>
          <cell r="AF25907">
            <v>99105013</v>
          </cell>
          <cell r="AJ25907">
            <v>223083637</v>
          </cell>
          <cell r="AT25907">
            <v>1576827013.5</v>
          </cell>
          <cell r="AU25907">
            <v>1576827013.5</v>
          </cell>
          <cell r="AV25907">
            <v>0</v>
          </cell>
        </row>
        <row r="25908">
          <cell r="D25908" t="str">
            <v>Савдо</v>
          </cell>
          <cell r="M25908" t="str">
            <v>031</v>
          </cell>
          <cell r="V25908">
            <v>3175282</v>
          </cell>
          <cell r="AF25908">
            <v>0</v>
          </cell>
          <cell r="AJ25908">
            <v>0</v>
          </cell>
          <cell r="AT25908">
            <v>0</v>
          </cell>
          <cell r="AU25908">
            <v>0</v>
          </cell>
          <cell r="AV25908">
            <v>0</v>
          </cell>
        </row>
        <row r="25909">
          <cell r="D25909" t="str">
            <v>Савдо</v>
          </cell>
          <cell r="M25909" t="str">
            <v>012</v>
          </cell>
          <cell r="V25909">
            <v>8561000</v>
          </cell>
          <cell r="AF25909">
            <v>0</v>
          </cell>
          <cell r="AJ25909">
            <v>0</v>
          </cell>
          <cell r="AT25909">
            <v>0</v>
          </cell>
          <cell r="AU25909">
            <v>0</v>
          </cell>
          <cell r="AV25909">
            <v>0</v>
          </cell>
        </row>
        <row r="25910">
          <cell r="D25910" t="str">
            <v>Савдо</v>
          </cell>
          <cell r="M25910" t="str">
            <v>002</v>
          </cell>
          <cell r="V25910">
            <v>561206803.33333337</v>
          </cell>
          <cell r="AF25910">
            <v>0</v>
          </cell>
          <cell r="AJ25910">
            <v>68000</v>
          </cell>
          <cell r="AT25910">
            <v>0</v>
          </cell>
          <cell r="AU25910">
            <v>0</v>
          </cell>
          <cell r="AV25910">
            <v>0</v>
          </cell>
        </row>
        <row r="25911">
          <cell r="D25911" t="str">
            <v>Савдо</v>
          </cell>
          <cell r="M25911" t="str">
            <v>014</v>
          </cell>
          <cell r="V25911">
            <v>3430000</v>
          </cell>
          <cell r="AF25911">
            <v>0</v>
          </cell>
          <cell r="AJ25911">
            <v>0</v>
          </cell>
          <cell r="AT25911">
            <v>0</v>
          </cell>
          <cell r="AU25911">
            <v>0</v>
          </cell>
          <cell r="AV25911">
            <v>0</v>
          </cell>
        </row>
        <row r="25912">
          <cell r="D25912" t="str">
            <v>Савдо</v>
          </cell>
          <cell r="M25912" t="str">
            <v>049</v>
          </cell>
          <cell r="V25912">
            <v>18390938614.666668</v>
          </cell>
          <cell r="AF25912">
            <v>4359478297</v>
          </cell>
          <cell r="AJ25912">
            <v>6192322133</v>
          </cell>
          <cell r="AT25912">
            <v>0</v>
          </cell>
          <cell r="AU25912">
            <v>0</v>
          </cell>
          <cell r="AV25912">
            <v>0</v>
          </cell>
        </row>
        <row r="25913">
          <cell r="D25913" t="str">
            <v>Савдо</v>
          </cell>
          <cell r="M25913" t="str">
            <v>055</v>
          </cell>
          <cell r="V25913">
            <v>4006333.3333333335</v>
          </cell>
          <cell r="AF25913">
            <v>0</v>
          </cell>
          <cell r="AJ25913">
            <v>0</v>
          </cell>
          <cell r="AT25913">
            <v>0</v>
          </cell>
          <cell r="AU25913">
            <v>0</v>
          </cell>
          <cell r="AV25913">
            <v>0</v>
          </cell>
        </row>
        <row r="25914">
          <cell r="D25914" t="str">
            <v>Савдо</v>
          </cell>
          <cell r="M25914" t="str">
            <v>033</v>
          </cell>
          <cell r="V25914">
            <v>54623033.666666664</v>
          </cell>
          <cell r="AF25914">
            <v>52000000</v>
          </cell>
          <cell r="AJ25914">
            <v>16300000</v>
          </cell>
          <cell r="AT25914">
            <v>0</v>
          </cell>
          <cell r="AU25914">
            <v>0</v>
          </cell>
          <cell r="AV25914">
            <v>0</v>
          </cell>
        </row>
        <row r="25915">
          <cell r="D25915" t="str">
            <v>Савдо</v>
          </cell>
          <cell r="M25915" t="str">
            <v>002</v>
          </cell>
          <cell r="V25915">
            <v>98210675.333333328</v>
          </cell>
          <cell r="AF25915">
            <v>600000</v>
          </cell>
          <cell r="AJ25915">
            <v>0</v>
          </cell>
          <cell r="AT25915">
            <v>0</v>
          </cell>
          <cell r="AU25915">
            <v>0</v>
          </cell>
          <cell r="AV25915">
            <v>0</v>
          </cell>
        </row>
        <row r="25916">
          <cell r="D25916" t="str">
            <v>Савдо</v>
          </cell>
          <cell r="M25916" t="str">
            <v>004</v>
          </cell>
          <cell r="V25916">
            <v>1516400</v>
          </cell>
          <cell r="AF25916">
            <v>0</v>
          </cell>
          <cell r="AJ25916">
            <v>0</v>
          </cell>
          <cell r="AT25916">
            <v>0</v>
          </cell>
          <cell r="AU25916">
            <v>0</v>
          </cell>
          <cell r="AV25916">
            <v>0</v>
          </cell>
        </row>
        <row r="25917">
          <cell r="D25917" t="str">
            <v>Савдо</v>
          </cell>
          <cell r="M25917" t="str">
            <v>033</v>
          </cell>
          <cell r="V25917">
            <v>312427138.33333331</v>
          </cell>
          <cell r="AF25917">
            <v>112084304</v>
          </cell>
          <cell r="AJ25917">
            <v>84496931</v>
          </cell>
          <cell r="AT25917">
            <v>0</v>
          </cell>
          <cell r="AU25917">
            <v>0</v>
          </cell>
          <cell r="AV25917">
            <v>0</v>
          </cell>
        </row>
        <row r="25918">
          <cell r="D25918" t="str">
            <v>Савдо</v>
          </cell>
          <cell r="M25918" t="str">
            <v>033</v>
          </cell>
          <cell r="V25918">
            <v>478179254.33333331</v>
          </cell>
          <cell r="AF25918">
            <v>158433494</v>
          </cell>
          <cell r="AJ25918">
            <v>139041118</v>
          </cell>
          <cell r="AT25918">
            <v>0</v>
          </cell>
          <cell r="AU25918">
            <v>0</v>
          </cell>
          <cell r="AV25918">
            <v>0</v>
          </cell>
        </row>
        <row r="25919">
          <cell r="D25919" t="str">
            <v>Савдо</v>
          </cell>
          <cell r="M25919" t="str">
            <v>057</v>
          </cell>
          <cell r="V25919">
            <v>166666.66666666666</v>
          </cell>
          <cell r="AF25919">
            <v>9463407</v>
          </cell>
          <cell r="AJ25919">
            <v>0</v>
          </cell>
          <cell r="AT25919">
            <v>0</v>
          </cell>
          <cell r="AU25919">
            <v>0</v>
          </cell>
          <cell r="AV25919">
            <v>0</v>
          </cell>
        </row>
        <row r="25920">
          <cell r="D25920" t="str">
            <v>Савдо</v>
          </cell>
          <cell r="M25920" t="str">
            <v>002</v>
          </cell>
          <cell r="V25920">
            <v>53340073</v>
          </cell>
          <cell r="AF25920">
            <v>0</v>
          </cell>
          <cell r="AJ25920">
            <v>0</v>
          </cell>
          <cell r="AT25920">
            <v>0</v>
          </cell>
          <cell r="AU25920">
            <v>0</v>
          </cell>
          <cell r="AV25920">
            <v>0</v>
          </cell>
        </row>
        <row r="25921">
          <cell r="D25921" t="str">
            <v>Савдо</v>
          </cell>
          <cell r="M25921" t="str">
            <v>005</v>
          </cell>
          <cell r="V25921">
            <v>217073296.33333334</v>
          </cell>
          <cell r="AF25921">
            <v>7418043</v>
          </cell>
          <cell r="AJ25921">
            <v>6148898</v>
          </cell>
          <cell r="AT25921">
            <v>90000000</v>
          </cell>
          <cell r="AU25921">
            <v>90000000</v>
          </cell>
          <cell r="AV25921">
            <v>0</v>
          </cell>
        </row>
        <row r="25922">
          <cell r="D25922" t="str">
            <v>Савдо</v>
          </cell>
          <cell r="M25922" t="str">
            <v>053</v>
          </cell>
          <cell r="V25922">
            <v>4777206.666666667</v>
          </cell>
          <cell r="AF25922">
            <v>10150000</v>
          </cell>
          <cell r="AJ25922">
            <v>0</v>
          </cell>
          <cell r="AT25922">
            <v>0</v>
          </cell>
          <cell r="AU25922">
            <v>0</v>
          </cell>
          <cell r="AV25922">
            <v>0</v>
          </cell>
        </row>
        <row r="25923">
          <cell r="D25923" t="str">
            <v>Савдо</v>
          </cell>
          <cell r="M25923" t="str">
            <v>006</v>
          </cell>
          <cell r="V25923">
            <v>2013922.6666666667</v>
          </cell>
          <cell r="AF25923">
            <v>0</v>
          </cell>
          <cell r="AJ25923">
            <v>0</v>
          </cell>
          <cell r="AT25923">
            <v>0</v>
          </cell>
          <cell r="AU25923">
            <v>0</v>
          </cell>
          <cell r="AV25923">
            <v>0</v>
          </cell>
        </row>
        <row r="25924">
          <cell r="D25924" t="str">
            <v>Савдо</v>
          </cell>
          <cell r="M25924" t="str">
            <v>033</v>
          </cell>
          <cell r="V25924">
            <v>88687425.666666672</v>
          </cell>
          <cell r="AF25924">
            <v>8001500</v>
          </cell>
          <cell r="AJ25924">
            <v>4406750</v>
          </cell>
          <cell r="AT25924">
            <v>0</v>
          </cell>
          <cell r="AU25924">
            <v>0</v>
          </cell>
          <cell r="AV25924">
            <v>0</v>
          </cell>
        </row>
        <row r="25925">
          <cell r="D25925" t="str">
            <v>Савдо</v>
          </cell>
          <cell r="M25925" t="str">
            <v>009</v>
          </cell>
          <cell r="V25925">
            <v>40722711.333333336</v>
          </cell>
          <cell r="AF25925">
            <v>7888575</v>
          </cell>
          <cell r="AJ25925">
            <v>12181580</v>
          </cell>
          <cell r="AT25925">
            <v>242232907</v>
          </cell>
          <cell r="AU25925">
            <v>242232907</v>
          </cell>
          <cell r="AV25925">
            <v>0</v>
          </cell>
        </row>
        <row r="25926">
          <cell r="D25926" t="str">
            <v>Савдо</v>
          </cell>
          <cell r="M25926" t="str">
            <v>033</v>
          </cell>
          <cell r="V25926">
            <v>310000</v>
          </cell>
          <cell r="AF25926">
            <v>0</v>
          </cell>
          <cell r="AJ25926">
            <v>0</v>
          </cell>
          <cell r="AT25926">
            <v>0</v>
          </cell>
          <cell r="AU25926">
            <v>0</v>
          </cell>
          <cell r="AV25926">
            <v>0</v>
          </cell>
        </row>
        <row r="25927">
          <cell r="D25927" t="str">
            <v>Савдо</v>
          </cell>
          <cell r="M25927" t="str">
            <v>048</v>
          </cell>
          <cell r="V25927">
            <v>2963552</v>
          </cell>
          <cell r="AF25927">
            <v>82026479</v>
          </cell>
          <cell r="AJ25927">
            <v>100000</v>
          </cell>
          <cell r="AT25927">
            <v>0</v>
          </cell>
          <cell r="AU25927">
            <v>0</v>
          </cell>
          <cell r="AV25927">
            <v>0</v>
          </cell>
        </row>
        <row r="25928">
          <cell r="D25928" t="str">
            <v>Савдо</v>
          </cell>
          <cell r="M25928" t="str">
            <v>014</v>
          </cell>
          <cell r="V25928">
            <v>88813286.666666672</v>
          </cell>
          <cell r="AF25928">
            <v>0</v>
          </cell>
          <cell r="AJ25928">
            <v>0</v>
          </cell>
          <cell r="AT25928">
            <v>0</v>
          </cell>
          <cell r="AU25928">
            <v>0</v>
          </cell>
          <cell r="AV25928">
            <v>0</v>
          </cell>
        </row>
        <row r="25929">
          <cell r="D25929" t="str">
            <v>Савдо</v>
          </cell>
          <cell r="M25929" t="str">
            <v>002</v>
          </cell>
          <cell r="V25929">
            <v>89423758</v>
          </cell>
          <cell r="AF25929">
            <v>0</v>
          </cell>
          <cell r="AJ25929">
            <v>0</v>
          </cell>
          <cell r="AT25929">
            <v>0</v>
          </cell>
          <cell r="AU25929">
            <v>0</v>
          </cell>
          <cell r="AV25929">
            <v>0</v>
          </cell>
        </row>
        <row r="25930">
          <cell r="D25930" t="str">
            <v>Савдо</v>
          </cell>
          <cell r="M25930" t="str">
            <v>033</v>
          </cell>
          <cell r="V25930">
            <v>229572432.33333334</v>
          </cell>
          <cell r="AF25930">
            <v>0</v>
          </cell>
          <cell r="AJ25930">
            <v>15640000</v>
          </cell>
          <cell r="AT25930">
            <v>0</v>
          </cell>
          <cell r="AU25930">
            <v>0</v>
          </cell>
          <cell r="AV25930">
            <v>0</v>
          </cell>
        </row>
        <row r="25931">
          <cell r="D25931" t="str">
            <v>Савдо</v>
          </cell>
          <cell r="M25931" t="str">
            <v>014</v>
          </cell>
          <cell r="V25931">
            <v>130638348.33333333</v>
          </cell>
          <cell r="AF25931">
            <v>0</v>
          </cell>
          <cell r="AJ25931">
            <v>0</v>
          </cell>
          <cell r="AT25931">
            <v>0</v>
          </cell>
          <cell r="AU25931">
            <v>0</v>
          </cell>
          <cell r="AV25931">
            <v>0</v>
          </cell>
        </row>
        <row r="25932">
          <cell r="D25932" t="str">
            <v>Савдо</v>
          </cell>
          <cell r="M25932" t="str">
            <v>013</v>
          </cell>
          <cell r="V25932">
            <v>140340333.33333334</v>
          </cell>
          <cell r="AF25932">
            <v>0</v>
          </cell>
          <cell r="AJ25932">
            <v>0</v>
          </cell>
          <cell r="AT25932">
            <v>1935483863</v>
          </cell>
          <cell r="AU25932">
            <v>1935483863</v>
          </cell>
          <cell r="AV25932">
            <v>0</v>
          </cell>
        </row>
        <row r="25933">
          <cell r="D25933" t="str">
            <v>Савдо</v>
          </cell>
          <cell r="M25933" t="str">
            <v>049</v>
          </cell>
          <cell r="V25933">
            <v>15168521</v>
          </cell>
          <cell r="AF25933">
            <v>0</v>
          </cell>
          <cell r="AJ25933">
            <v>0</v>
          </cell>
          <cell r="AT25933">
            <v>0</v>
          </cell>
          <cell r="AU25933">
            <v>0</v>
          </cell>
          <cell r="AV25933">
            <v>0</v>
          </cell>
        </row>
        <row r="25934">
          <cell r="D25934" t="str">
            <v>Савдо</v>
          </cell>
          <cell r="M25934" t="str">
            <v>030</v>
          </cell>
          <cell r="V25934">
            <v>200000</v>
          </cell>
          <cell r="AF25934">
            <v>600000</v>
          </cell>
          <cell r="AJ25934">
            <v>0</v>
          </cell>
          <cell r="AT25934">
            <v>0</v>
          </cell>
          <cell r="AU25934">
            <v>0</v>
          </cell>
          <cell r="AV25934">
            <v>0</v>
          </cell>
        </row>
        <row r="25935">
          <cell r="D25935" t="str">
            <v>Савдо</v>
          </cell>
          <cell r="M25935" t="str">
            <v>004</v>
          </cell>
          <cell r="V25935">
            <v>46516730.666666664</v>
          </cell>
          <cell r="AF25935">
            <v>2000000</v>
          </cell>
          <cell r="AJ25935">
            <v>230000</v>
          </cell>
          <cell r="AT25935">
            <v>0</v>
          </cell>
          <cell r="AU25935">
            <v>0</v>
          </cell>
          <cell r="AV25935">
            <v>0</v>
          </cell>
        </row>
        <row r="25936">
          <cell r="D25936" t="str">
            <v>Савдо</v>
          </cell>
          <cell r="M25936" t="str">
            <v>049</v>
          </cell>
          <cell r="V25936">
            <v>9023</v>
          </cell>
          <cell r="AF25936">
            <v>0</v>
          </cell>
          <cell r="AJ25936">
            <v>0</v>
          </cell>
          <cell r="AT25936">
            <v>0</v>
          </cell>
          <cell r="AU25936">
            <v>0</v>
          </cell>
          <cell r="AV25936">
            <v>0</v>
          </cell>
        </row>
        <row r="25937">
          <cell r="D25937" t="str">
            <v>Савдо</v>
          </cell>
          <cell r="M25937" t="str">
            <v>012</v>
          </cell>
          <cell r="V25937">
            <v>30980151.333333332</v>
          </cell>
          <cell r="AF25937">
            <v>133932</v>
          </cell>
          <cell r="AJ25937">
            <v>1996</v>
          </cell>
          <cell r="AT25937">
            <v>1192022985</v>
          </cell>
          <cell r="AU25937">
            <v>1192022985</v>
          </cell>
          <cell r="AV25937">
            <v>0</v>
          </cell>
        </row>
        <row r="25938">
          <cell r="D25938" t="str">
            <v>Савдо</v>
          </cell>
          <cell r="M25938" t="str">
            <v>055</v>
          </cell>
          <cell r="V25938">
            <v>401125140</v>
          </cell>
          <cell r="AF25938">
            <v>0</v>
          </cell>
          <cell r="AJ25938">
            <v>15000000</v>
          </cell>
          <cell r="AT25938">
            <v>0</v>
          </cell>
          <cell r="AU25938">
            <v>0</v>
          </cell>
          <cell r="AV25938">
            <v>0</v>
          </cell>
        </row>
        <row r="25939">
          <cell r="D25939" t="str">
            <v>Савдо</v>
          </cell>
          <cell r="M25939" t="str">
            <v>031</v>
          </cell>
          <cell r="V25939">
            <v>398917394.66666669</v>
          </cell>
          <cell r="AF25939">
            <v>18633490</v>
          </cell>
          <cell r="AJ25939">
            <v>24507024</v>
          </cell>
          <cell r="AT25939">
            <v>0</v>
          </cell>
          <cell r="AU25939">
            <v>0</v>
          </cell>
          <cell r="AV25939">
            <v>0</v>
          </cell>
        </row>
        <row r="25940">
          <cell r="D25940" t="str">
            <v>Савдо</v>
          </cell>
          <cell r="M25940" t="str">
            <v>030</v>
          </cell>
          <cell r="V25940">
            <v>365764431.33333331</v>
          </cell>
          <cell r="AF25940">
            <v>2500000</v>
          </cell>
          <cell r="AJ25940">
            <v>19845852</v>
          </cell>
          <cell r="AT25940">
            <v>0</v>
          </cell>
          <cell r="AU25940">
            <v>0</v>
          </cell>
          <cell r="AV25940">
            <v>0</v>
          </cell>
        </row>
        <row r="25941">
          <cell r="D25941" t="str">
            <v>Савдо</v>
          </cell>
          <cell r="M25941" t="str">
            <v>049</v>
          </cell>
          <cell r="V25941">
            <v>13027699</v>
          </cell>
          <cell r="AF25941">
            <v>0</v>
          </cell>
          <cell r="AJ25941">
            <v>3720000</v>
          </cell>
          <cell r="AT25941">
            <v>0</v>
          </cell>
          <cell r="AU25941">
            <v>0</v>
          </cell>
          <cell r="AV25941">
            <v>0</v>
          </cell>
        </row>
        <row r="25942">
          <cell r="D25942" t="str">
            <v>Савдо</v>
          </cell>
          <cell r="M25942" t="str">
            <v>003</v>
          </cell>
          <cell r="V25942">
            <v>553398655.33333337</v>
          </cell>
          <cell r="AF25942">
            <v>242107150</v>
          </cell>
          <cell r="AJ25942">
            <v>78266421</v>
          </cell>
          <cell r="AT25942">
            <v>9664711000</v>
          </cell>
          <cell r="AU25942">
            <v>9664711000</v>
          </cell>
          <cell r="AV25942">
            <v>0</v>
          </cell>
        </row>
        <row r="25943">
          <cell r="D25943" t="str">
            <v>Савдо</v>
          </cell>
          <cell r="M25943" t="str">
            <v>003</v>
          </cell>
          <cell r="V25943">
            <v>6533435.666666667</v>
          </cell>
          <cell r="AF25943">
            <v>0</v>
          </cell>
          <cell r="AJ25943">
            <v>0</v>
          </cell>
          <cell r="AT25943">
            <v>0</v>
          </cell>
          <cell r="AU25943">
            <v>0</v>
          </cell>
          <cell r="AV25943">
            <v>0</v>
          </cell>
        </row>
        <row r="25944">
          <cell r="D25944" t="str">
            <v>Савдо</v>
          </cell>
          <cell r="M25944" t="str">
            <v>014</v>
          </cell>
          <cell r="V25944">
            <v>3333333.3333333335</v>
          </cell>
          <cell r="AF25944">
            <v>0</v>
          </cell>
          <cell r="AJ25944">
            <v>0</v>
          </cell>
          <cell r="AT25944">
            <v>0</v>
          </cell>
          <cell r="AU25944">
            <v>0</v>
          </cell>
          <cell r="AV25944">
            <v>0</v>
          </cell>
        </row>
        <row r="25945">
          <cell r="D25945" t="str">
            <v>Савдо</v>
          </cell>
          <cell r="M25945" t="str">
            <v>031</v>
          </cell>
          <cell r="V25945">
            <v>6308333.333333333</v>
          </cell>
          <cell r="AF25945">
            <v>0</v>
          </cell>
          <cell r="AJ25945">
            <v>900000</v>
          </cell>
          <cell r="AT25945">
            <v>0</v>
          </cell>
          <cell r="AU25945">
            <v>0</v>
          </cell>
          <cell r="AV25945">
            <v>0</v>
          </cell>
        </row>
        <row r="25946">
          <cell r="D25946" t="str">
            <v>Савдо</v>
          </cell>
          <cell r="M25946" t="str">
            <v>011</v>
          </cell>
          <cell r="V25946">
            <v>599761608.33333337</v>
          </cell>
          <cell r="AF25946">
            <v>3000000</v>
          </cell>
          <cell r="AJ25946">
            <v>6245000</v>
          </cell>
          <cell r="AT25946">
            <v>312000000</v>
          </cell>
          <cell r="AU25946">
            <v>312000000</v>
          </cell>
          <cell r="AV25946">
            <v>0</v>
          </cell>
        </row>
        <row r="25947">
          <cell r="D25947" t="str">
            <v>Савдо</v>
          </cell>
          <cell r="M25947" t="str">
            <v>014</v>
          </cell>
          <cell r="V25947">
            <v>3500000</v>
          </cell>
          <cell r="AF25947">
            <v>0</v>
          </cell>
          <cell r="AJ25947">
            <v>0</v>
          </cell>
          <cell r="AT25947">
            <v>0</v>
          </cell>
          <cell r="AU25947">
            <v>0</v>
          </cell>
          <cell r="AV25947">
            <v>0</v>
          </cell>
        </row>
        <row r="25948">
          <cell r="D25948" t="str">
            <v>Савдо</v>
          </cell>
          <cell r="M25948" t="str">
            <v>004</v>
          </cell>
          <cell r="V25948">
            <v>213333.33333333334</v>
          </cell>
          <cell r="AF25948">
            <v>57740000</v>
          </cell>
          <cell r="AJ25948">
            <v>0</v>
          </cell>
          <cell r="AT25948">
            <v>0</v>
          </cell>
          <cell r="AU25948">
            <v>0</v>
          </cell>
          <cell r="AV25948">
            <v>0</v>
          </cell>
        </row>
        <row r="25949">
          <cell r="D25949" t="str">
            <v>Савдо</v>
          </cell>
          <cell r="M25949" t="str">
            <v>012</v>
          </cell>
          <cell r="V25949">
            <v>1749977.6666666667</v>
          </cell>
          <cell r="AF25949">
            <v>562574</v>
          </cell>
          <cell r="AJ25949">
            <v>0</v>
          </cell>
          <cell r="AT25949">
            <v>0</v>
          </cell>
          <cell r="AU25949">
            <v>0</v>
          </cell>
          <cell r="AV25949">
            <v>0</v>
          </cell>
        </row>
        <row r="25950">
          <cell r="D25950" t="str">
            <v>Савдо</v>
          </cell>
          <cell r="M25950" t="str">
            <v>014</v>
          </cell>
          <cell r="V25950">
            <v>176666.66666666666</v>
          </cell>
          <cell r="AF25950">
            <v>0</v>
          </cell>
          <cell r="AJ25950">
            <v>0</v>
          </cell>
          <cell r="AT25950">
            <v>0</v>
          </cell>
          <cell r="AU25950">
            <v>0</v>
          </cell>
          <cell r="AV25950">
            <v>0</v>
          </cell>
        </row>
        <row r="25951">
          <cell r="D25951" t="str">
            <v>Савдо</v>
          </cell>
          <cell r="M25951" t="str">
            <v>055</v>
          </cell>
          <cell r="V25951">
            <v>21553715</v>
          </cell>
          <cell r="AF25951">
            <v>0</v>
          </cell>
          <cell r="AJ25951">
            <v>0</v>
          </cell>
          <cell r="AT25951">
            <v>0</v>
          </cell>
          <cell r="AU25951">
            <v>0</v>
          </cell>
          <cell r="AV25951">
            <v>0</v>
          </cell>
        </row>
        <row r="25952">
          <cell r="D25952" t="str">
            <v>Савдо</v>
          </cell>
          <cell r="M25952" t="str">
            <v>051</v>
          </cell>
          <cell r="V25952">
            <v>24442563.666666668</v>
          </cell>
          <cell r="AF25952">
            <v>12218000</v>
          </cell>
          <cell r="AJ25952">
            <v>3914970</v>
          </cell>
          <cell r="AT25952">
            <v>0</v>
          </cell>
          <cell r="AU25952">
            <v>0</v>
          </cell>
          <cell r="AV25952">
            <v>0</v>
          </cell>
        </row>
        <row r="25953">
          <cell r="D25953" t="str">
            <v>Савдо</v>
          </cell>
          <cell r="M25953" t="str">
            <v>057</v>
          </cell>
          <cell r="V25953">
            <v>40018066</v>
          </cell>
          <cell r="AF25953">
            <v>1000000</v>
          </cell>
          <cell r="AJ25953">
            <v>1000000</v>
          </cell>
          <cell r="AT25953">
            <v>0</v>
          </cell>
          <cell r="AU25953">
            <v>0</v>
          </cell>
          <cell r="AV25953">
            <v>0</v>
          </cell>
        </row>
        <row r="25954">
          <cell r="D25954" t="str">
            <v>Савдо</v>
          </cell>
          <cell r="M25954" t="str">
            <v>049</v>
          </cell>
          <cell r="V25954">
            <v>29394473.333333332</v>
          </cell>
          <cell r="AF25954">
            <v>8408300</v>
          </cell>
          <cell r="AJ25954">
            <v>1146993</v>
          </cell>
          <cell r="AT25954">
            <v>0</v>
          </cell>
          <cell r="AU25954">
            <v>0</v>
          </cell>
          <cell r="AV25954">
            <v>0</v>
          </cell>
        </row>
        <row r="25955">
          <cell r="D25955" t="str">
            <v>Савдо</v>
          </cell>
          <cell r="M25955" t="str">
            <v>049</v>
          </cell>
          <cell r="V25955">
            <v>37564</v>
          </cell>
          <cell r="AF25955">
            <v>0</v>
          </cell>
          <cell r="AJ25955">
            <v>0</v>
          </cell>
          <cell r="AT25955">
            <v>0</v>
          </cell>
          <cell r="AU25955">
            <v>0</v>
          </cell>
          <cell r="AV25955">
            <v>0</v>
          </cell>
        </row>
        <row r="25956">
          <cell r="D25956" t="str">
            <v>Савдо</v>
          </cell>
          <cell r="M25956" t="str">
            <v>012</v>
          </cell>
          <cell r="V25956">
            <v>17853333.333333332</v>
          </cell>
          <cell r="AF25956">
            <v>2244</v>
          </cell>
          <cell r="AJ25956">
            <v>0</v>
          </cell>
          <cell r="AT25956">
            <v>0</v>
          </cell>
          <cell r="AU25956">
            <v>0</v>
          </cell>
          <cell r="AV25956">
            <v>0</v>
          </cell>
        </row>
        <row r="25957">
          <cell r="D25957" t="str">
            <v>Савдо</v>
          </cell>
          <cell r="M25957" t="str">
            <v>006</v>
          </cell>
          <cell r="V25957">
            <v>7333333.333333333</v>
          </cell>
          <cell r="AF25957">
            <v>149550000</v>
          </cell>
          <cell r="AJ25957">
            <v>0</v>
          </cell>
          <cell r="AT25957">
            <v>0</v>
          </cell>
          <cell r="AU25957">
            <v>0</v>
          </cell>
          <cell r="AV25957">
            <v>0</v>
          </cell>
        </row>
        <row r="25958">
          <cell r="D25958" t="str">
            <v>Савдо</v>
          </cell>
          <cell r="M25958" t="str">
            <v>057</v>
          </cell>
          <cell r="V25958">
            <v>70000000</v>
          </cell>
          <cell r="AF25958">
            <v>3000000</v>
          </cell>
          <cell r="AJ25958">
            <v>2000000</v>
          </cell>
          <cell r="AT25958">
            <v>0</v>
          </cell>
          <cell r="AU25958">
            <v>0</v>
          </cell>
          <cell r="AV25958">
            <v>0</v>
          </cell>
        </row>
        <row r="25959">
          <cell r="D25959" t="str">
            <v>Савдо</v>
          </cell>
          <cell r="M25959" t="str">
            <v>013</v>
          </cell>
          <cell r="V25959">
            <v>675000</v>
          </cell>
          <cell r="AF25959">
            <v>0</v>
          </cell>
          <cell r="AJ25959">
            <v>0</v>
          </cell>
          <cell r="AT25959">
            <v>0</v>
          </cell>
          <cell r="AU25959">
            <v>0</v>
          </cell>
          <cell r="AV25959">
            <v>0</v>
          </cell>
        </row>
        <row r="25960">
          <cell r="D25960" t="str">
            <v>Савдо</v>
          </cell>
          <cell r="M25960" t="str">
            <v>006</v>
          </cell>
          <cell r="V25960">
            <v>55224925</v>
          </cell>
          <cell r="AF25960">
            <v>0</v>
          </cell>
          <cell r="AJ25960">
            <v>0</v>
          </cell>
          <cell r="AT25960">
            <v>0</v>
          </cell>
          <cell r="AU25960">
            <v>0</v>
          </cell>
          <cell r="AV25960">
            <v>0</v>
          </cell>
        </row>
        <row r="25961">
          <cell r="D25961" t="str">
            <v>Савдо</v>
          </cell>
          <cell r="M25961" t="str">
            <v>003</v>
          </cell>
          <cell r="V25961">
            <v>10493333.333333334</v>
          </cell>
          <cell r="AF25961">
            <v>0</v>
          </cell>
          <cell r="AJ25961">
            <v>0</v>
          </cell>
          <cell r="AT25961">
            <v>0</v>
          </cell>
          <cell r="AU25961">
            <v>0</v>
          </cell>
          <cell r="AV25961">
            <v>0</v>
          </cell>
        </row>
        <row r="25962">
          <cell r="D25962" t="str">
            <v>Савдо</v>
          </cell>
          <cell r="M25962" t="str">
            <v>033</v>
          </cell>
          <cell r="V25962">
            <v>12644154</v>
          </cell>
          <cell r="AF25962">
            <v>98253490</v>
          </cell>
          <cell r="AJ25962">
            <v>1335000</v>
          </cell>
          <cell r="AT25962">
            <v>226776951</v>
          </cell>
          <cell r="AU25962">
            <v>226776951</v>
          </cell>
          <cell r="AV25962">
            <v>0</v>
          </cell>
        </row>
        <row r="25963">
          <cell r="D25963" t="str">
            <v>Савдо</v>
          </cell>
          <cell r="M25963" t="str">
            <v>013</v>
          </cell>
          <cell r="V25963">
            <v>11266667.333333334</v>
          </cell>
          <cell r="AF25963">
            <v>0</v>
          </cell>
          <cell r="AJ25963">
            <v>0</v>
          </cell>
          <cell r="AT25963">
            <v>0</v>
          </cell>
          <cell r="AU25963">
            <v>0</v>
          </cell>
          <cell r="AV25963">
            <v>0</v>
          </cell>
        </row>
        <row r="25964">
          <cell r="D25964" t="str">
            <v>Савдо</v>
          </cell>
          <cell r="M25964" t="str">
            <v>012</v>
          </cell>
          <cell r="V25964">
            <v>202059596.66666666</v>
          </cell>
          <cell r="AF25964">
            <v>23500000</v>
          </cell>
          <cell r="AJ25964">
            <v>0</v>
          </cell>
          <cell r="AT25964">
            <v>1778119064</v>
          </cell>
          <cell r="AU25964">
            <v>1778119064</v>
          </cell>
          <cell r="AV25964">
            <v>0</v>
          </cell>
        </row>
        <row r="25965">
          <cell r="D25965" t="str">
            <v>Савдо</v>
          </cell>
          <cell r="M25965" t="str">
            <v>049</v>
          </cell>
          <cell r="V25965">
            <v>32451519.333333332</v>
          </cell>
          <cell r="AF25965">
            <v>18720000</v>
          </cell>
          <cell r="AJ25965">
            <v>6000000</v>
          </cell>
          <cell r="AT25965">
            <v>0</v>
          </cell>
          <cell r="AU25965">
            <v>0</v>
          </cell>
          <cell r="AV25965">
            <v>0</v>
          </cell>
        </row>
        <row r="25966">
          <cell r="D25966" t="str">
            <v>Савдо</v>
          </cell>
          <cell r="M25966" t="str">
            <v>013</v>
          </cell>
          <cell r="V25966">
            <v>55593016</v>
          </cell>
          <cell r="AF25966">
            <v>0</v>
          </cell>
          <cell r="AJ25966">
            <v>0</v>
          </cell>
          <cell r="AT25966">
            <v>96666658</v>
          </cell>
          <cell r="AU25966">
            <v>96666658</v>
          </cell>
          <cell r="AV25966">
            <v>0</v>
          </cell>
        </row>
        <row r="25967">
          <cell r="D25967" t="str">
            <v>Савдо</v>
          </cell>
          <cell r="M25967" t="str">
            <v>008</v>
          </cell>
          <cell r="V25967">
            <v>153333.33333333334</v>
          </cell>
          <cell r="AF25967">
            <v>0</v>
          </cell>
          <cell r="AJ25967">
            <v>0</v>
          </cell>
          <cell r="AT25967">
            <v>0</v>
          </cell>
          <cell r="AU25967">
            <v>0</v>
          </cell>
          <cell r="AV25967">
            <v>0</v>
          </cell>
        </row>
        <row r="25968">
          <cell r="D25968" t="str">
            <v>Савдо</v>
          </cell>
          <cell r="M25968" t="str">
            <v>030</v>
          </cell>
          <cell r="V25968">
            <v>33983477.666666664</v>
          </cell>
          <cell r="AF25968">
            <v>2560000</v>
          </cell>
          <cell r="AJ25968">
            <v>0</v>
          </cell>
          <cell r="AT25968">
            <v>23300000</v>
          </cell>
          <cell r="AU25968">
            <v>23300000</v>
          </cell>
          <cell r="AV25968">
            <v>0</v>
          </cell>
        </row>
        <row r="25969">
          <cell r="D25969" t="str">
            <v>Савдо</v>
          </cell>
          <cell r="M25969" t="str">
            <v>002</v>
          </cell>
          <cell r="V25969">
            <v>2666666.6666666665</v>
          </cell>
          <cell r="AF25969">
            <v>0</v>
          </cell>
          <cell r="AJ25969">
            <v>0</v>
          </cell>
          <cell r="AT25969">
            <v>0</v>
          </cell>
          <cell r="AU25969">
            <v>0</v>
          </cell>
          <cell r="AV25969">
            <v>0</v>
          </cell>
        </row>
        <row r="25970">
          <cell r="D25970" t="str">
            <v>Савдо</v>
          </cell>
          <cell r="M25970" t="str">
            <v>030</v>
          </cell>
          <cell r="V25970">
            <v>779739431.66666663</v>
          </cell>
          <cell r="AF25970">
            <v>30953457</v>
          </cell>
          <cell r="AJ25970">
            <v>110950946</v>
          </cell>
          <cell r="AT25970">
            <v>0</v>
          </cell>
          <cell r="AU25970">
            <v>0</v>
          </cell>
          <cell r="AV25970">
            <v>0</v>
          </cell>
        </row>
        <row r="25971">
          <cell r="D25971" t="str">
            <v>Савдо</v>
          </cell>
          <cell r="M25971" t="str">
            <v>012</v>
          </cell>
          <cell r="V25971">
            <v>9617000</v>
          </cell>
          <cell r="AF25971">
            <v>0</v>
          </cell>
          <cell r="AJ25971">
            <v>0</v>
          </cell>
          <cell r="AT25971">
            <v>0</v>
          </cell>
          <cell r="AU25971">
            <v>0</v>
          </cell>
          <cell r="AV25971">
            <v>0</v>
          </cell>
        </row>
        <row r="25972">
          <cell r="D25972" t="str">
            <v>Савдо</v>
          </cell>
          <cell r="M25972" t="str">
            <v>050</v>
          </cell>
          <cell r="V25972">
            <v>69768075</v>
          </cell>
          <cell r="AF25972">
            <v>14245962</v>
          </cell>
          <cell r="AJ25972">
            <v>0</v>
          </cell>
          <cell r="AT25972">
            <v>0</v>
          </cell>
          <cell r="AU25972">
            <v>0</v>
          </cell>
          <cell r="AV25972">
            <v>0</v>
          </cell>
        </row>
        <row r="25973">
          <cell r="D25973" t="str">
            <v>Савдо</v>
          </cell>
          <cell r="M25973" t="str">
            <v>033</v>
          </cell>
          <cell r="V25973">
            <v>453651791</v>
          </cell>
          <cell r="AF25973">
            <v>10000000</v>
          </cell>
          <cell r="AJ25973">
            <v>0</v>
          </cell>
          <cell r="AT25973">
            <v>0</v>
          </cell>
          <cell r="AU25973">
            <v>0</v>
          </cell>
          <cell r="AV25973">
            <v>0</v>
          </cell>
        </row>
        <row r="25974">
          <cell r="D25974" t="str">
            <v>Савдо</v>
          </cell>
          <cell r="M25974" t="str">
            <v>051</v>
          </cell>
          <cell r="V25974">
            <v>93378325.333333328</v>
          </cell>
          <cell r="AF25974">
            <v>25580250</v>
          </cell>
          <cell r="AJ25974">
            <v>0</v>
          </cell>
          <cell r="AT25974">
            <v>0</v>
          </cell>
          <cell r="AU25974">
            <v>0</v>
          </cell>
          <cell r="AV25974">
            <v>0</v>
          </cell>
        </row>
        <row r="25975">
          <cell r="D25975" t="str">
            <v>Савдо</v>
          </cell>
          <cell r="M25975" t="str">
            <v>030</v>
          </cell>
          <cell r="V25975">
            <v>81696126.666666672</v>
          </cell>
          <cell r="AF25975">
            <v>129600000</v>
          </cell>
          <cell r="AJ25975">
            <v>0</v>
          </cell>
          <cell r="AT25975">
            <v>0</v>
          </cell>
          <cell r="AU25975">
            <v>0</v>
          </cell>
          <cell r="AV25975">
            <v>0</v>
          </cell>
        </row>
        <row r="25976">
          <cell r="D25976" t="str">
            <v>Савдо</v>
          </cell>
          <cell r="M25976" t="str">
            <v>033</v>
          </cell>
          <cell r="V25976">
            <v>100000.33333333333</v>
          </cell>
          <cell r="AF25976">
            <v>0</v>
          </cell>
          <cell r="AJ25976">
            <v>0</v>
          </cell>
          <cell r="AT25976">
            <v>0</v>
          </cell>
          <cell r="AU25976">
            <v>0</v>
          </cell>
          <cell r="AV25976">
            <v>0</v>
          </cell>
        </row>
        <row r="25977">
          <cell r="D25977" t="str">
            <v>Савдо</v>
          </cell>
          <cell r="M25977" t="str">
            <v>053</v>
          </cell>
          <cell r="V25977">
            <v>320000</v>
          </cell>
          <cell r="AF25977">
            <v>0</v>
          </cell>
          <cell r="AJ25977">
            <v>0</v>
          </cell>
          <cell r="AT25977">
            <v>0</v>
          </cell>
          <cell r="AU25977">
            <v>0</v>
          </cell>
          <cell r="AV25977">
            <v>0</v>
          </cell>
        </row>
        <row r="25978">
          <cell r="D25978" t="str">
            <v>Савдо</v>
          </cell>
          <cell r="M25978" t="str">
            <v>005</v>
          </cell>
          <cell r="V25978">
            <v>56178287.333333336</v>
          </cell>
          <cell r="AF25978">
            <v>10334385</v>
          </cell>
          <cell r="AJ25978">
            <v>6632279</v>
          </cell>
          <cell r="AT25978">
            <v>0</v>
          </cell>
          <cell r="AU25978">
            <v>0</v>
          </cell>
          <cell r="AV25978">
            <v>0</v>
          </cell>
        </row>
        <row r="25979">
          <cell r="D25979" t="str">
            <v>Савдо</v>
          </cell>
          <cell r="M25979" t="str">
            <v>012</v>
          </cell>
          <cell r="V25979">
            <v>13756753</v>
          </cell>
          <cell r="AF25979">
            <v>0</v>
          </cell>
          <cell r="AJ25979">
            <v>0</v>
          </cell>
          <cell r="AT25979">
            <v>0</v>
          </cell>
          <cell r="AU25979">
            <v>0</v>
          </cell>
          <cell r="AV25979">
            <v>0</v>
          </cell>
        </row>
        <row r="25980">
          <cell r="D25980" t="str">
            <v>Савдо</v>
          </cell>
          <cell r="M25980" t="str">
            <v>033</v>
          </cell>
          <cell r="V25980">
            <v>30732716</v>
          </cell>
          <cell r="AF25980">
            <v>20669000</v>
          </cell>
          <cell r="AJ25980">
            <v>669000</v>
          </cell>
          <cell r="AT25980">
            <v>0</v>
          </cell>
          <cell r="AU25980">
            <v>0</v>
          </cell>
          <cell r="AV25980">
            <v>0</v>
          </cell>
        </row>
        <row r="25981">
          <cell r="D25981" t="str">
            <v>Савдо</v>
          </cell>
          <cell r="M25981" t="str">
            <v>006</v>
          </cell>
          <cell r="V25981">
            <v>488333.33333333331</v>
          </cell>
          <cell r="AF25981">
            <v>0</v>
          </cell>
          <cell r="AJ25981">
            <v>0</v>
          </cell>
          <cell r="AT25981">
            <v>0</v>
          </cell>
          <cell r="AU25981">
            <v>0</v>
          </cell>
          <cell r="AV25981">
            <v>0</v>
          </cell>
        </row>
        <row r="25982">
          <cell r="D25982" t="str">
            <v>Савдо</v>
          </cell>
          <cell r="M25982" t="str">
            <v>014</v>
          </cell>
          <cell r="V25982">
            <v>2588755265</v>
          </cell>
          <cell r="AF25982">
            <v>1411771147</v>
          </cell>
          <cell r="AJ25982">
            <v>817967401</v>
          </cell>
          <cell r="AT25982">
            <v>0</v>
          </cell>
          <cell r="AU25982">
            <v>0</v>
          </cell>
          <cell r="AV25982">
            <v>0</v>
          </cell>
        </row>
        <row r="25983">
          <cell r="D25983" t="str">
            <v>Савдо</v>
          </cell>
          <cell r="M25983" t="str">
            <v>012</v>
          </cell>
          <cell r="V25983">
            <v>233093377</v>
          </cell>
          <cell r="AF25983">
            <v>358</v>
          </cell>
          <cell r="AJ25983">
            <v>0</v>
          </cell>
          <cell r="AT25983">
            <v>438000000</v>
          </cell>
          <cell r="AU25983">
            <v>0</v>
          </cell>
          <cell r="AV25983">
            <v>0</v>
          </cell>
        </row>
        <row r="25984">
          <cell r="D25984" t="str">
            <v>Савдо</v>
          </cell>
          <cell r="M25984" t="str">
            <v>005</v>
          </cell>
          <cell r="V25984">
            <v>14419000</v>
          </cell>
          <cell r="AF25984">
            <v>500000</v>
          </cell>
          <cell r="AJ25984">
            <v>1400000</v>
          </cell>
          <cell r="AT25984">
            <v>0</v>
          </cell>
          <cell r="AU25984">
            <v>0</v>
          </cell>
          <cell r="AV25984">
            <v>0</v>
          </cell>
        </row>
        <row r="25985">
          <cell r="D25985" t="str">
            <v>Савдо</v>
          </cell>
          <cell r="M25985" t="str">
            <v>005</v>
          </cell>
          <cell r="V25985">
            <v>80601879.333333328</v>
          </cell>
          <cell r="AF25985">
            <v>0</v>
          </cell>
          <cell r="AJ25985">
            <v>259480</v>
          </cell>
          <cell r="AT25985">
            <v>0</v>
          </cell>
          <cell r="AU25985">
            <v>0</v>
          </cell>
          <cell r="AV25985">
            <v>0</v>
          </cell>
        </row>
        <row r="25986">
          <cell r="D25986" t="str">
            <v>Савдо</v>
          </cell>
          <cell r="M25986" t="str">
            <v>004</v>
          </cell>
          <cell r="V25986">
            <v>866666.66666666663</v>
          </cell>
          <cell r="AF25986">
            <v>0</v>
          </cell>
          <cell r="AJ25986">
            <v>0</v>
          </cell>
          <cell r="AT25986">
            <v>0</v>
          </cell>
          <cell r="AU25986">
            <v>0</v>
          </cell>
          <cell r="AV25986">
            <v>0</v>
          </cell>
        </row>
        <row r="25987">
          <cell r="D25987" t="str">
            <v>Савдо</v>
          </cell>
          <cell r="M25987" t="str">
            <v>049</v>
          </cell>
          <cell r="V25987">
            <v>91426022.666666672</v>
          </cell>
          <cell r="AF25987">
            <v>36504313</v>
          </cell>
          <cell r="AJ25987">
            <v>500</v>
          </cell>
          <cell r="AT25987">
            <v>0</v>
          </cell>
          <cell r="AU25987">
            <v>0</v>
          </cell>
          <cell r="AV25987">
            <v>0</v>
          </cell>
        </row>
        <row r="25988">
          <cell r="D25988" t="str">
            <v>Савдо</v>
          </cell>
          <cell r="M25988" t="str">
            <v>049</v>
          </cell>
          <cell r="V25988">
            <v>49456062</v>
          </cell>
          <cell r="AF25988">
            <v>0</v>
          </cell>
          <cell r="AJ25988">
            <v>0</v>
          </cell>
          <cell r="AT25988">
            <v>0</v>
          </cell>
          <cell r="AU25988">
            <v>0</v>
          </cell>
          <cell r="AV25988">
            <v>0</v>
          </cell>
        </row>
        <row r="25989">
          <cell r="D25989" t="str">
            <v>Савдо</v>
          </cell>
          <cell r="M25989" t="str">
            <v>012</v>
          </cell>
          <cell r="V25989">
            <v>54470269.333333336</v>
          </cell>
          <cell r="AF25989">
            <v>10122754</v>
          </cell>
          <cell r="AJ25989">
            <v>18064901</v>
          </cell>
          <cell r="AT25989">
            <v>0</v>
          </cell>
          <cell r="AU25989">
            <v>0</v>
          </cell>
          <cell r="AV25989">
            <v>0</v>
          </cell>
        </row>
        <row r="25990">
          <cell r="D25990" t="str">
            <v>Савдо</v>
          </cell>
          <cell r="M25990" t="str">
            <v>009</v>
          </cell>
          <cell r="V25990">
            <v>8666666.666666666</v>
          </cell>
          <cell r="AF25990">
            <v>0</v>
          </cell>
          <cell r="AJ25990">
            <v>0</v>
          </cell>
          <cell r="AT25990">
            <v>0</v>
          </cell>
          <cell r="AU25990">
            <v>0</v>
          </cell>
          <cell r="AV25990">
            <v>0</v>
          </cell>
        </row>
        <row r="25991">
          <cell r="D25991" t="str">
            <v>Савдо</v>
          </cell>
          <cell r="M25991" t="str">
            <v>031</v>
          </cell>
          <cell r="V25991">
            <v>36166666.666666664</v>
          </cell>
          <cell r="AF25991">
            <v>23340114</v>
          </cell>
          <cell r="AJ25991">
            <v>5000000</v>
          </cell>
          <cell r="AT25991">
            <v>0</v>
          </cell>
          <cell r="AU25991">
            <v>0</v>
          </cell>
          <cell r="AV25991">
            <v>0</v>
          </cell>
        </row>
        <row r="25992">
          <cell r="D25992" t="str">
            <v>Савдо</v>
          </cell>
          <cell r="M25992" t="str">
            <v>053</v>
          </cell>
          <cell r="V25992">
            <v>74000000.333333328</v>
          </cell>
          <cell r="AF25992">
            <v>0</v>
          </cell>
          <cell r="AJ25992">
            <v>0</v>
          </cell>
          <cell r="AT25992">
            <v>0</v>
          </cell>
          <cell r="AU25992">
            <v>0</v>
          </cell>
          <cell r="AV25992">
            <v>0</v>
          </cell>
        </row>
        <row r="25993">
          <cell r="D25993" t="str">
            <v>Савдо</v>
          </cell>
          <cell r="M25993" t="str">
            <v>030</v>
          </cell>
          <cell r="V25993">
            <v>5413239093.333333</v>
          </cell>
          <cell r="AF25993">
            <v>31800000</v>
          </cell>
          <cell r="AJ25993">
            <v>105741000</v>
          </cell>
          <cell r="AT25993">
            <v>0</v>
          </cell>
          <cell r="AU25993">
            <v>0</v>
          </cell>
          <cell r="AV25993">
            <v>0</v>
          </cell>
        </row>
        <row r="25994">
          <cell r="D25994" t="str">
            <v>Савдо</v>
          </cell>
          <cell r="M25994" t="str">
            <v>004</v>
          </cell>
          <cell r="V25994">
            <v>781333.66666666663</v>
          </cell>
          <cell r="AF25994">
            <v>9700000</v>
          </cell>
          <cell r="AJ25994">
            <v>0</v>
          </cell>
          <cell r="AT25994">
            <v>0</v>
          </cell>
          <cell r="AU25994">
            <v>0</v>
          </cell>
          <cell r="AV25994">
            <v>0</v>
          </cell>
        </row>
        <row r="25995">
          <cell r="D25995" t="str">
            <v>Савдо</v>
          </cell>
          <cell r="M25995" t="str">
            <v>008</v>
          </cell>
          <cell r="V25995">
            <v>521901765.66666669</v>
          </cell>
          <cell r="AF25995">
            <v>382745000</v>
          </cell>
          <cell r="AJ25995">
            <v>151800000</v>
          </cell>
          <cell r="AT25995">
            <v>4571744880</v>
          </cell>
          <cell r="AU25995">
            <v>4571744880</v>
          </cell>
          <cell r="AV25995">
            <v>0</v>
          </cell>
        </row>
        <row r="25996">
          <cell r="D25996" t="str">
            <v>Савдо</v>
          </cell>
          <cell r="M25996" t="str">
            <v>003</v>
          </cell>
          <cell r="V25996">
            <v>2153333.3333333335</v>
          </cell>
          <cell r="AF25996">
            <v>24001745</v>
          </cell>
          <cell r="AJ25996">
            <v>0</v>
          </cell>
          <cell r="AT25996">
            <v>157477000</v>
          </cell>
          <cell r="AU25996">
            <v>157477000</v>
          </cell>
          <cell r="AV25996">
            <v>0</v>
          </cell>
        </row>
        <row r="25997">
          <cell r="D25997" t="str">
            <v>Савдо</v>
          </cell>
          <cell r="M25997" t="str">
            <v>055</v>
          </cell>
          <cell r="V25997">
            <v>65367200</v>
          </cell>
          <cell r="AF25997">
            <v>0</v>
          </cell>
          <cell r="AJ25997">
            <v>0</v>
          </cell>
          <cell r="AT25997">
            <v>0</v>
          </cell>
          <cell r="AU25997">
            <v>0</v>
          </cell>
          <cell r="AV25997">
            <v>0</v>
          </cell>
        </row>
        <row r="25998">
          <cell r="D25998" t="str">
            <v>Савдо</v>
          </cell>
          <cell r="M25998" t="str">
            <v>033</v>
          </cell>
          <cell r="V25998">
            <v>134575583.33333334</v>
          </cell>
          <cell r="AF25998">
            <v>56470000</v>
          </cell>
          <cell r="AJ25998">
            <v>23335000</v>
          </cell>
          <cell r="AT25998">
            <v>2025537700</v>
          </cell>
          <cell r="AU25998">
            <v>2025537700</v>
          </cell>
          <cell r="AV25998">
            <v>0</v>
          </cell>
        </row>
        <row r="25999">
          <cell r="D25999" t="str">
            <v>Савдо</v>
          </cell>
          <cell r="M25999" t="str">
            <v>006</v>
          </cell>
          <cell r="V25999">
            <v>66666.666666666672</v>
          </cell>
          <cell r="AF25999">
            <v>0</v>
          </cell>
          <cell r="AJ25999">
            <v>0</v>
          </cell>
          <cell r="AT25999">
            <v>0</v>
          </cell>
          <cell r="AU25999">
            <v>0</v>
          </cell>
          <cell r="AV25999">
            <v>0</v>
          </cell>
        </row>
        <row r="26000">
          <cell r="D26000" t="str">
            <v>Савдо</v>
          </cell>
          <cell r="M26000" t="str">
            <v>014</v>
          </cell>
          <cell r="V26000">
            <v>81170000</v>
          </cell>
          <cell r="AF26000">
            <v>0</v>
          </cell>
          <cell r="AJ26000">
            <v>0</v>
          </cell>
          <cell r="AT26000">
            <v>0</v>
          </cell>
          <cell r="AU26000">
            <v>0</v>
          </cell>
          <cell r="AV26000">
            <v>0</v>
          </cell>
        </row>
        <row r="26001">
          <cell r="D26001" t="str">
            <v>Савдо</v>
          </cell>
          <cell r="M26001" t="str">
            <v>012</v>
          </cell>
          <cell r="V26001">
            <v>11413333.333333334</v>
          </cell>
          <cell r="AF26001">
            <v>12918604</v>
          </cell>
          <cell r="AJ26001">
            <v>0</v>
          </cell>
          <cell r="AT26001">
            <v>0</v>
          </cell>
          <cell r="AU26001">
            <v>0</v>
          </cell>
          <cell r="AV26001">
            <v>0</v>
          </cell>
        </row>
        <row r="26002">
          <cell r="D26002" t="str">
            <v>Савдо</v>
          </cell>
          <cell r="M26002" t="str">
            <v>003</v>
          </cell>
          <cell r="V26002">
            <v>230626966.66666666</v>
          </cell>
          <cell r="AF26002">
            <v>0</v>
          </cell>
          <cell r="AJ26002">
            <v>530000</v>
          </cell>
          <cell r="AT26002">
            <v>0</v>
          </cell>
          <cell r="AU26002">
            <v>0</v>
          </cell>
          <cell r="AV26002">
            <v>0</v>
          </cell>
        </row>
        <row r="26003">
          <cell r="D26003" t="str">
            <v>Савдо</v>
          </cell>
          <cell r="M26003" t="str">
            <v>012</v>
          </cell>
          <cell r="V26003">
            <v>66365661</v>
          </cell>
          <cell r="AF26003">
            <v>0</v>
          </cell>
          <cell r="AJ26003">
            <v>0</v>
          </cell>
          <cell r="AT26003">
            <v>0</v>
          </cell>
          <cell r="AU26003">
            <v>0</v>
          </cell>
          <cell r="AV26003">
            <v>0</v>
          </cell>
        </row>
        <row r="26004">
          <cell r="D26004" t="str">
            <v>Савдо</v>
          </cell>
          <cell r="M26004" t="str">
            <v>006</v>
          </cell>
          <cell r="V26004">
            <v>71854666.666666672</v>
          </cell>
          <cell r="AF26004">
            <v>0</v>
          </cell>
          <cell r="AJ26004">
            <v>0</v>
          </cell>
          <cell r="AT26004">
            <v>180000000</v>
          </cell>
          <cell r="AU26004">
            <v>180000000</v>
          </cell>
          <cell r="AV26004">
            <v>0</v>
          </cell>
        </row>
        <row r="26005">
          <cell r="D26005" t="str">
            <v>Савдо</v>
          </cell>
          <cell r="M26005" t="str">
            <v>057</v>
          </cell>
          <cell r="V26005">
            <v>424762916.33333331</v>
          </cell>
          <cell r="AF26005">
            <v>77351250</v>
          </cell>
          <cell r="AJ26005">
            <v>60994700</v>
          </cell>
          <cell r="AT26005">
            <v>600000000</v>
          </cell>
          <cell r="AU26005">
            <v>600000000</v>
          </cell>
          <cell r="AV26005">
            <v>0</v>
          </cell>
        </row>
        <row r="26006">
          <cell r="D26006" t="str">
            <v>Савдо</v>
          </cell>
          <cell r="M26006" t="str">
            <v>011</v>
          </cell>
          <cell r="V26006">
            <v>21523333.333333332</v>
          </cell>
          <cell r="AF26006">
            <v>11900000</v>
          </cell>
          <cell r="AJ26006">
            <v>4780000</v>
          </cell>
          <cell r="AT26006">
            <v>0</v>
          </cell>
          <cell r="AU26006">
            <v>0</v>
          </cell>
          <cell r="AV26006">
            <v>0</v>
          </cell>
        </row>
        <row r="26007">
          <cell r="D26007" t="str">
            <v>Савдо</v>
          </cell>
          <cell r="M26007" t="str">
            <v>004</v>
          </cell>
          <cell r="V26007">
            <v>411550000</v>
          </cell>
          <cell r="AF26007">
            <v>20000000</v>
          </cell>
          <cell r="AJ26007">
            <v>0</v>
          </cell>
          <cell r="AT26007">
            <v>204715077</v>
          </cell>
          <cell r="AU26007">
            <v>204715077</v>
          </cell>
          <cell r="AV26007">
            <v>0</v>
          </cell>
        </row>
        <row r="26008">
          <cell r="D26008" t="str">
            <v>Савдо</v>
          </cell>
          <cell r="M26008" t="str">
            <v>005</v>
          </cell>
          <cell r="V26008">
            <v>1043033.6666666666</v>
          </cell>
          <cell r="AF26008">
            <v>0</v>
          </cell>
          <cell r="AJ26008">
            <v>0</v>
          </cell>
          <cell r="AT26008">
            <v>0</v>
          </cell>
          <cell r="AU26008">
            <v>0</v>
          </cell>
          <cell r="AV26008">
            <v>0</v>
          </cell>
        </row>
        <row r="26009">
          <cell r="D26009" t="str">
            <v>Савдо</v>
          </cell>
          <cell r="M26009" t="str">
            <v>055</v>
          </cell>
          <cell r="V26009">
            <v>66400925.333333336</v>
          </cell>
          <cell r="AF26009">
            <v>0</v>
          </cell>
          <cell r="AJ26009">
            <v>0</v>
          </cell>
          <cell r="AT26009">
            <v>0</v>
          </cell>
          <cell r="AU26009">
            <v>0</v>
          </cell>
          <cell r="AV26009">
            <v>0</v>
          </cell>
        </row>
        <row r="26010">
          <cell r="D26010" t="str">
            <v>Савдо</v>
          </cell>
          <cell r="M26010" t="str">
            <v>049</v>
          </cell>
          <cell r="V26010">
            <v>140757535.33333334</v>
          </cell>
          <cell r="AF26010">
            <v>0</v>
          </cell>
          <cell r="AJ26010">
            <v>0</v>
          </cell>
          <cell r="AT26010">
            <v>0</v>
          </cell>
          <cell r="AU26010">
            <v>0</v>
          </cell>
          <cell r="AV26010">
            <v>0</v>
          </cell>
        </row>
        <row r="26011">
          <cell r="D26011" t="str">
            <v>Савдо</v>
          </cell>
          <cell r="M26011" t="str">
            <v>011</v>
          </cell>
          <cell r="V26011">
            <v>2666666.6666666665</v>
          </cell>
          <cell r="AF26011">
            <v>638000</v>
          </cell>
          <cell r="AJ26011">
            <v>0</v>
          </cell>
          <cell r="AT26011">
            <v>0</v>
          </cell>
          <cell r="AU26011">
            <v>0</v>
          </cell>
          <cell r="AV26011">
            <v>0</v>
          </cell>
        </row>
        <row r="26012">
          <cell r="D26012" t="str">
            <v>Савдо</v>
          </cell>
          <cell r="M26012" t="str">
            <v>053</v>
          </cell>
          <cell r="V26012">
            <v>11183333.333333334</v>
          </cell>
          <cell r="AF26012">
            <v>0</v>
          </cell>
          <cell r="AJ26012">
            <v>0</v>
          </cell>
          <cell r="AT26012">
            <v>0</v>
          </cell>
          <cell r="AU26012">
            <v>0</v>
          </cell>
          <cell r="AV26012">
            <v>0</v>
          </cell>
        </row>
        <row r="26013">
          <cell r="D26013" t="str">
            <v>Савдо</v>
          </cell>
          <cell r="M26013" t="str">
            <v>006</v>
          </cell>
          <cell r="V26013">
            <v>233333.33333333334</v>
          </cell>
          <cell r="AF26013">
            <v>0</v>
          </cell>
          <cell r="AJ26013">
            <v>0</v>
          </cell>
          <cell r="AT26013">
            <v>0</v>
          </cell>
          <cell r="AU26013">
            <v>0</v>
          </cell>
          <cell r="AV26013">
            <v>0</v>
          </cell>
        </row>
        <row r="26014">
          <cell r="D26014" t="str">
            <v>Савдо</v>
          </cell>
          <cell r="M26014" t="str">
            <v>005</v>
          </cell>
          <cell r="V26014">
            <v>1528333.3333333333</v>
          </cell>
          <cell r="AF26014">
            <v>0</v>
          </cell>
          <cell r="AJ26014">
            <v>0</v>
          </cell>
          <cell r="AT26014">
            <v>0</v>
          </cell>
          <cell r="AU26014">
            <v>0</v>
          </cell>
          <cell r="AV26014">
            <v>0</v>
          </cell>
        </row>
        <row r="26015">
          <cell r="D26015" t="str">
            <v>Савдо</v>
          </cell>
          <cell r="M26015" t="str">
            <v>049</v>
          </cell>
          <cell r="V26015">
            <v>9705833.333333334</v>
          </cell>
          <cell r="AF26015">
            <v>47000000</v>
          </cell>
          <cell r="AJ26015">
            <v>0</v>
          </cell>
          <cell r="AT26015">
            <v>0</v>
          </cell>
          <cell r="AU26015">
            <v>0</v>
          </cell>
          <cell r="AV26015">
            <v>0</v>
          </cell>
        </row>
        <row r="26016">
          <cell r="D26016" t="str">
            <v>Савдо</v>
          </cell>
          <cell r="M26016" t="str">
            <v>049</v>
          </cell>
          <cell r="V26016">
            <v>3974666.6666666665</v>
          </cell>
          <cell r="AF26016">
            <v>0</v>
          </cell>
          <cell r="AJ26016">
            <v>0</v>
          </cell>
          <cell r="AT26016">
            <v>0</v>
          </cell>
          <cell r="AU26016">
            <v>0</v>
          </cell>
          <cell r="AV26016">
            <v>0</v>
          </cell>
        </row>
        <row r="26017">
          <cell r="D26017" t="str">
            <v>Савдо</v>
          </cell>
          <cell r="M26017" t="str">
            <v>011</v>
          </cell>
          <cell r="V26017">
            <v>3328666.6666666665</v>
          </cell>
          <cell r="AF26017">
            <v>0</v>
          </cell>
          <cell r="AJ26017">
            <v>369260</v>
          </cell>
          <cell r="AT26017">
            <v>0</v>
          </cell>
          <cell r="AU26017">
            <v>0</v>
          </cell>
          <cell r="AV26017">
            <v>0</v>
          </cell>
        </row>
        <row r="26018">
          <cell r="D26018" t="str">
            <v>Савдо</v>
          </cell>
          <cell r="M26018" t="str">
            <v>051</v>
          </cell>
          <cell r="V26018">
            <v>46704454.666666664</v>
          </cell>
          <cell r="AF26018">
            <v>10091516</v>
          </cell>
          <cell r="AJ26018">
            <v>2667164</v>
          </cell>
          <cell r="AT26018">
            <v>0</v>
          </cell>
          <cell r="AU26018">
            <v>0</v>
          </cell>
          <cell r="AV26018">
            <v>0</v>
          </cell>
        </row>
        <row r="26019">
          <cell r="D26019" t="str">
            <v>Савдо</v>
          </cell>
          <cell r="M26019" t="str">
            <v>003</v>
          </cell>
          <cell r="V26019">
            <v>11036767</v>
          </cell>
          <cell r="AF26019">
            <v>0</v>
          </cell>
          <cell r="AJ26019">
            <v>0</v>
          </cell>
          <cell r="AT26019">
            <v>0</v>
          </cell>
          <cell r="AU26019">
            <v>0</v>
          </cell>
          <cell r="AV26019">
            <v>0</v>
          </cell>
        </row>
        <row r="26020">
          <cell r="D26020" t="str">
            <v>Савдо</v>
          </cell>
          <cell r="M26020" t="str">
            <v>033</v>
          </cell>
          <cell r="V26020">
            <v>30122550.333333332</v>
          </cell>
          <cell r="AF26020">
            <v>0</v>
          </cell>
          <cell r="AJ26020">
            <v>0</v>
          </cell>
          <cell r="AT26020">
            <v>0</v>
          </cell>
          <cell r="AU26020">
            <v>0</v>
          </cell>
          <cell r="AV26020">
            <v>0</v>
          </cell>
        </row>
        <row r="26021">
          <cell r="D26021" t="str">
            <v>Савдо</v>
          </cell>
          <cell r="M26021" t="str">
            <v>051</v>
          </cell>
          <cell r="V26021">
            <v>15781443.666666666</v>
          </cell>
          <cell r="AF26021">
            <v>0</v>
          </cell>
          <cell r="AJ26021">
            <v>1074300</v>
          </cell>
          <cell r="AT26021">
            <v>0</v>
          </cell>
          <cell r="AU26021">
            <v>0</v>
          </cell>
          <cell r="AV26021">
            <v>0</v>
          </cell>
        </row>
        <row r="26022">
          <cell r="D26022" t="str">
            <v>Савдо</v>
          </cell>
          <cell r="M26022" t="str">
            <v>008</v>
          </cell>
          <cell r="V26022">
            <v>1933333.3333333333</v>
          </cell>
          <cell r="AF26022">
            <v>17500000</v>
          </cell>
          <cell r="AJ26022">
            <v>0</v>
          </cell>
          <cell r="AT26022">
            <v>0</v>
          </cell>
          <cell r="AU26022">
            <v>0</v>
          </cell>
          <cell r="AV26022">
            <v>0</v>
          </cell>
        </row>
        <row r="26023">
          <cell r="D26023" t="str">
            <v>Савдо</v>
          </cell>
          <cell r="M26023" t="str">
            <v>049</v>
          </cell>
          <cell r="V26023">
            <v>84577281.666666672</v>
          </cell>
          <cell r="AF26023">
            <v>0</v>
          </cell>
          <cell r="AJ26023">
            <v>15825645</v>
          </cell>
          <cell r="AT26023">
            <v>0</v>
          </cell>
          <cell r="AU26023">
            <v>0</v>
          </cell>
          <cell r="AV26023">
            <v>0</v>
          </cell>
        </row>
        <row r="26024">
          <cell r="D26024" t="str">
            <v>Савдо</v>
          </cell>
          <cell r="M26024" t="str">
            <v>053</v>
          </cell>
          <cell r="V26024">
            <v>34838856</v>
          </cell>
          <cell r="AF26024">
            <v>0</v>
          </cell>
          <cell r="AJ26024">
            <v>0</v>
          </cell>
          <cell r="AT26024">
            <v>0</v>
          </cell>
          <cell r="AU26024">
            <v>0</v>
          </cell>
          <cell r="AV26024">
            <v>0</v>
          </cell>
        </row>
        <row r="26025">
          <cell r="D26025" t="str">
            <v>Савдо</v>
          </cell>
          <cell r="M26025" t="str">
            <v>049</v>
          </cell>
          <cell r="V26025">
            <v>4784038.666666667</v>
          </cell>
          <cell r="AF26025">
            <v>0</v>
          </cell>
          <cell r="AJ26025">
            <v>0</v>
          </cell>
          <cell r="AT26025">
            <v>0</v>
          </cell>
          <cell r="AU26025">
            <v>0</v>
          </cell>
          <cell r="AV26025">
            <v>0</v>
          </cell>
        </row>
        <row r="26026">
          <cell r="D26026" t="str">
            <v>Савдо</v>
          </cell>
          <cell r="M26026" t="str">
            <v>012</v>
          </cell>
          <cell r="V26026">
            <v>44019111.666666664</v>
          </cell>
          <cell r="AF26026">
            <v>4912900</v>
          </cell>
          <cell r="AJ26026">
            <v>3000000</v>
          </cell>
          <cell r="AT26026">
            <v>0</v>
          </cell>
          <cell r="AU26026">
            <v>0</v>
          </cell>
          <cell r="AV26026">
            <v>0</v>
          </cell>
        </row>
        <row r="26027">
          <cell r="D26027" t="str">
            <v>Савдо</v>
          </cell>
          <cell r="M26027" t="str">
            <v>051</v>
          </cell>
          <cell r="V26027">
            <v>90846676</v>
          </cell>
          <cell r="AF26027">
            <v>6328312</v>
          </cell>
          <cell r="AJ26027">
            <v>19270438</v>
          </cell>
          <cell r="AT26027">
            <v>0</v>
          </cell>
          <cell r="AU26027">
            <v>0</v>
          </cell>
          <cell r="AV26027">
            <v>0</v>
          </cell>
        </row>
        <row r="26028">
          <cell r="D26028" t="str">
            <v>Савдо</v>
          </cell>
          <cell r="M26028" t="str">
            <v>055</v>
          </cell>
          <cell r="V26028">
            <v>3215018495.3333335</v>
          </cell>
          <cell r="AF26028">
            <v>1265882632</v>
          </cell>
          <cell r="AJ26028">
            <v>888672194</v>
          </cell>
          <cell r="AT26028">
            <v>0</v>
          </cell>
          <cell r="AU26028">
            <v>0</v>
          </cell>
          <cell r="AV26028">
            <v>0</v>
          </cell>
        </row>
        <row r="26029">
          <cell r="D26029" t="str">
            <v>Савдо</v>
          </cell>
          <cell r="M26029" t="str">
            <v>011</v>
          </cell>
          <cell r="V26029">
            <v>67134166.666666672</v>
          </cell>
          <cell r="AF26029">
            <v>0</v>
          </cell>
          <cell r="AJ26029">
            <v>0</v>
          </cell>
          <cell r="AT26029">
            <v>0</v>
          </cell>
          <cell r="AU26029">
            <v>0</v>
          </cell>
          <cell r="AV26029">
            <v>0</v>
          </cell>
        </row>
        <row r="26030">
          <cell r="D26030" t="str">
            <v>Савдо</v>
          </cell>
          <cell r="M26030" t="str">
            <v>055</v>
          </cell>
          <cell r="V26030">
            <v>25000000</v>
          </cell>
          <cell r="AF26030">
            <v>0</v>
          </cell>
          <cell r="AJ26030">
            <v>0</v>
          </cell>
          <cell r="AT26030">
            <v>0</v>
          </cell>
          <cell r="AU26030">
            <v>0</v>
          </cell>
          <cell r="AV26030">
            <v>0</v>
          </cell>
        </row>
        <row r="26031">
          <cell r="D26031" t="str">
            <v>Савдо</v>
          </cell>
          <cell r="M26031" t="str">
            <v>033</v>
          </cell>
          <cell r="V26031">
            <v>71781033.333333328</v>
          </cell>
          <cell r="AF26031">
            <v>4614000</v>
          </cell>
          <cell r="AJ26031">
            <v>16759680</v>
          </cell>
          <cell r="AT26031">
            <v>0</v>
          </cell>
          <cell r="AU26031">
            <v>0</v>
          </cell>
          <cell r="AV26031">
            <v>0</v>
          </cell>
        </row>
        <row r="26032">
          <cell r="D26032" t="str">
            <v>Савдо</v>
          </cell>
          <cell r="M26032" t="str">
            <v>002</v>
          </cell>
          <cell r="V26032">
            <v>283333.33333333331</v>
          </cell>
          <cell r="AF26032">
            <v>0</v>
          </cell>
          <cell r="AJ26032">
            <v>0</v>
          </cell>
          <cell r="AT26032">
            <v>0</v>
          </cell>
          <cell r="AU26032">
            <v>0</v>
          </cell>
          <cell r="AV26032">
            <v>0</v>
          </cell>
        </row>
        <row r="26033">
          <cell r="D26033" t="str">
            <v>Савдо</v>
          </cell>
          <cell r="M26033" t="str">
            <v>012</v>
          </cell>
          <cell r="V26033">
            <v>27501938.333333332</v>
          </cell>
          <cell r="AF26033">
            <v>33817320</v>
          </cell>
          <cell r="AJ26033">
            <v>0</v>
          </cell>
          <cell r="AT26033">
            <v>1452822855.48</v>
          </cell>
          <cell r="AU26033">
            <v>0</v>
          </cell>
          <cell r="AV26033">
            <v>1452822855.48</v>
          </cell>
        </row>
        <row r="26034">
          <cell r="D26034" t="str">
            <v>Савдо</v>
          </cell>
          <cell r="M26034" t="str">
            <v>005</v>
          </cell>
          <cell r="V26034">
            <v>54792333.333333336</v>
          </cell>
          <cell r="AF26034">
            <v>0</v>
          </cell>
          <cell r="AJ26034">
            <v>0</v>
          </cell>
          <cell r="AT26034">
            <v>0</v>
          </cell>
          <cell r="AU26034">
            <v>0</v>
          </cell>
          <cell r="AV26034">
            <v>0</v>
          </cell>
        </row>
        <row r="26035">
          <cell r="D26035" t="str">
            <v>Савдо</v>
          </cell>
          <cell r="M26035" t="str">
            <v>031</v>
          </cell>
          <cell r="V26035">
            <v>435443088</v>
          </cell>
          <cell r="AF26035">
            <v>15000000</v>
          </cell>
          <cell r="AJ26035">
            <v>2700000</v>
          </cell>
          <cell r="AT26035">
            <v>202000000</v>
          </cell>
          <cell r="AU26035">
            <v>202000000</v>
          </cell>
          <cell r="AV26035">
            <v>0</v>
          </cell>
        </row>
        <row r="26036">
          <cell r="D26036" t="str">
            <v>Савдо</v>
          </cell>
          <cell r="M26036" t="str">
            <v>006</v>
          </cell>
          <cell r="V26036">
            <v>132627226.33333333</v>
          </cell>
          <cell r="AF26036">
            <v>28653292</v>
          </cell>
          <cell r="AJ26036">
            <v>4209240</v>
          </cell>
          <cell r="AT26036">
            <v>0</v>
          </cell>
          <cell r="AU26036">
            <v>0</v>
          </cell>
          <cell r="AV26036">
            <v>0</v>
          </cell>
        </row>
        <row r="26037">
          <cell r="D26037" t="str">
            <v>Савдо</v>
          </cell>
          <cell r="M26037" t="str">
            <v>005</v>
          </cell>
          <cell r="V26037">
            <v>2650746579</v>
          </cell>
          <cell r="AF26037">
            <v>12991228</v>
          </cell>
          <cell r="AJ26037">
            <v>101496000</v>
          </cell>
          <cell r="AT26037">
            <v>0</v>
          </cell>
          <cell r="AU26037">
            <v>0</v>
          </cell>
          <cell r="AV26037">
            <v>0</v>
          </cell>
        </row>
        <row r="26038">
          <cell r="D26038" t="str">
            <v>Савдо</v>
          </cell>
          <cell r="M26038" t="str">
            <v>051</v>
          </cell>
          <cell r="V26038">
            <v>61954067.333333336</v>
          </cell>
          <cell r="AF26038">
            <v>814585</v>
          </cell>
          <cell r="AJ26038">
            <v>0</v>
          </cell>
          <cell r="AT26038">
            <v>0</v>
          </cell>
          <cell r="AU26038">
            <v>0</v>
          </cell>
          <cell r="AV26038">
            <v>0</v>
          </cell>
        </row>
        <row r="26039">
          <cell r="D26039" t="str">
            <v>Савдо</v>
          </cell>
          <cell r="M26039" t="str">
            <v>049</v>
          </cell>
          <cell r="V26039">
            <v>204451553</v>
          </cell>
          <cell r="AF26039">
            <v>61769960</v>
          </cell>
          <cell r="AJ26039">
            <v>32492839</v>
          </cell>
          <cell r="AT26039">
            <v>99942784</v>
          </cell>
          <cell r="AU26039">
            <v>99942784</v>
          </cell>
          <cell r="AV26039">
            <v>0</v>
          </cell>
        </row>
        <row r="26040">
          <cell r="D26040" t="str">
            <v>Савдо</v>
          </cell>
          <cell r="M26040" t="str">
            <v>055</v>
          </cell>
          <cell r="V26040">
            <v>4216875881</v>
          </cell>
          <cell r="AF26040">
            <v>578787699</v>
          </cell>
          <cell r="AJ26040">
            <v>861422916</v>
          </cell>
          <cell r="AT26040">
            <v>0</v>
          </cell>
          <cell r="AU26040">
            <v>0</v>
          </cell>
          <cell r="AV26040">
            <v>0</v>
          </cell>
        </row>
        <row r="26041">
          <cell r="D26041" t="str">
            <v>Савдо</v>
          </cell>
          <cell r="M26041" t="str">
            <v>002</v>
          </cell>
          <cell r="V26041">
            <v>20113300</v>
          </cell>
          <cell r="AF26041">
            <v>0</v>
          </cell>
          <cell r="AJ26041">
            <v>4713020</v>
          </cell>
          <cell r="AT26041">
            <v>0</v>
          </cell>
          <cell r="AU26041">
            <v>0</v>
          </cell>
          <cell r="AV26041">
            <v>0</v>
          </cell>
        </row>
        <row r="26042">
          <cell r="D26042" t="str">
            <v>Савдо</v>
          </cell>
          <cell r="M26042" t="str">
            <v>020</v>
          </cell>
          <cell r="V26042">
            <v>3950724666.6666665</v>
          </cell>
          <cell r="AF26042">
            <v>7995540000</v>
          </cell>
          <cell r="AJ26042">
            <v>934739000</v>
          </cell>
          <cell r="AT26042">
            <v>0</v>
          </cell>
          <cell r="AU26042">
            <v>0</v>
          </cell>
          <cell r="AV26042">
            <v>0</v>
          </cell>
        </row>
        <row r="26043">
          <cell r="D26043" t="str">
            <v>Савдо</v>
          </cell>
          <cell r="M26043" t="str">
            <v>014</v>
          </cell>
          <cell r="V26043">
            <v>321200912</v>
          </cell>
          <cell r="AF26043">
            <v>8000000</v>
          </cell>
          <cell r="AJ26043">
            <v>0</v>
          </cell>
          <cell r="AT26043">
            <v>0</v>
          </cell>
          <cell r="AU26043">
            <v>0</v>
          </cell>
          <cell r="AV26043">
            <v>0</v>
          </cell>
        </row>
        <row r="26044">
          <cell r="D26044" t="str">
            <v>Савдо</v>
          </cell>
          <cell r="M26044" t="str">
            <v>011</v>
          </cell>
          <cell r="V26044">
            <v>85302650.333333328</v>
          </cell>
          <cell r="AF26044">
            <v>33792475</v>
          </cell>
          <cell r="AJ26044">
            <v>28900107</v>
          </cell>
          <cell r="AT26044">
            <v>45188930</v>
          </cell>
          <cell r="AU26044">
            <v>45188930</v>
          </cell>
          <cell r="AV26044">
            <v>0</v>
          </cell>
        </row>
        <row r="26045">
          <cell r="D26045" t="str">
            <v>Савдо</v>
          </cell>
          <cell r="M26045" t="str">
            <v>051</v>
          </cell>
          <cell r="V26045">
            <v>126605442.33333333</v>
          </cell>
          <cell r="AF26045">
            <v>0</v>
          </cell>
          <cell r="AJ26045">
            <v>0</v>
          </cell>
          <cell r="AT26045">
            <v>0</v>
          </cell>
          <cell r="AU26045">
            <v>0</v>
          </cell>
          <cell r="AV26045">
            <v>0</v>
          </cell>
        </row>
        <row r="26046">
          <cell r="D26046" t="str">
            <v>Савдо</v>
          </cell>
          <cell r="M26046" t="str">
            <v>057</v>
          </cell>
          <cell r="V26046">
            <v>219172019.33333334</v>
          </cell>
          <cell r="AF26046">
            <v>3766114</v>
          </cell>
          <cell r="AJ26046">
            <v>52696986</v>
          </cell>
          <cell r="AT26046">
            <v>0</v>
          </cell>
          <cell r="AU26046">
            <v>0</v>
          </cell>
          <cell r="AV26046">
            <v>0</v>
          </cell>
        </row>
        <row r="26047">
          <cell r="D26047" t="str">
            <v>Савдо</v>
          </cell>
          <cell r="M26047" t="str">
            <v>009</v>
          </cell>
          <cell r="V26047">
            <v>501570868.33333331</v>
          </cell>
          <cell r="AF26047">
            <v>0</v>
          </cell>
          <cell r="AJ26047">
            <v>0</v>
          </cell>
          <cell r="AT26047">
            <v>903756208</v>
          </cell>
          <cell r="AU26047">
            <v>903756208</v>
          </cell>
          <cell r="AV26047">
            <v>0</v>
          </cell>
        </row>
        <row r="26048">
          <cell r="D26048" t="str">
            <v>Савдо</v>
          </cell>
          <cell r="M26048" t="str">
            <v>011</v>
          </cell>
          <cell r="V26048">
            <v>41737333.666666664</v>
          </cell>
          <cell r="AF26048">
            <v>10788879</v>
          </cell>
          <cell r="AJ26048">
            <v>10246280</v>
          </cell>
          <cell r="AT26048">
            <v>990000000</v>
          </cell>
          <cell r="AU26048">
            <v>990000000</v>
          </cell>
          <cell r="AV26048">
            <v>0</v>
          </cell>
        </row>
        <row r="26049">
          <cell r="D26049" t="str">
            <v>Савдо</v>
          </cell>
          <cell r="M26049" t="str">
            <v>012</v>
          </cell>
          <cell r="V26049">
            <v>13137333.333333334</v>
          </cell>
          <cell r="AF26049">
            <v>0</v>
          </cell>
          <cell r="AJ26049">
            <v>1200000</v>
          </cell>
          <cell r="AT26049">
            <v>0</v>
          </cell>
          <cell r="AU26049">
            <v>0</v>
          </cell>
          <cell r="AV26049">
            <v>0</v>
          </cell>
        </row>
        <row r="26050">
          <cell r="D26050" t="str">
            <v>Савдо</v>
          </cell>
          <cell r="M26050" t="str">
            <v>006</v>
          </cell>
          <cell r="V26050">
            <v>15430000.333333334</v>
          </cell>
          <cell r="AF26050">
            <v>3058577</v>
          </cell>
          <cell r="AJ26050">
            <v>2317855</v>
          </cell>
          <cell r="AT26050">
            <v>23086768</v>
          </cell>
          <cell r="AU26050">
            <v>23086768</v>
          </cell>
          <cell r="AV26050">
            <v>0</v>
          </cell>
        </row>
        <row r="26051">
          <cell r="D26051" t="str">
            <v>Савдо</v>
          </cell>
          <cell r="M26051" t="str">
            <v>053</v>
          </cell>
          <cell r="V26051">
            <v>231670840.33333334</v>
          </cell>
          <cell r="AF26051">
            <v>15776500</v>
          </cell>
          <cell r="AJ26051">
            <v>64307944</v>
          </cell>
          <cell r="AT26051">
            <v>0</v>
          </cell>
          <cell r="AU26051">
            <v>0</v>
          </cell>
          <cell r="AV26051">
            <v>0</v>
          </cell>
        </row>
        <row r="26052">
          <cell r="D26052" t="str">
            <v>Савдо</v>
          </cell>
          <cell r="M26052" t="str">
            <v>049</v>
          </cell>
          <cell r="V26052">
            <v>183124895</v>
          </cell>
          <cell r="AF26052">
            <v>26112077</v>
          </cell>
          <cell r="AJ26052">
            <v>13630000</v>
          </cell>
          <cell r="AT26052">
            <v>0</v>
          </cell>
          <cell r="AU26052">
            <v>0</v>
          </cell>
          <cell r="AV26052">
            <v>0</v>
          </cell>
        </row>
        <row r="26053">
          <cell r="D26053" t="str">
            <v>Савдо</v>
          </cell>
          <cell r="M26053" t="str">
            <v>051</v>
          </cell>
          <cell r="V26053">
            <v>50492966.666666664</v>
          </cell>
          <cell r="AF26053">
            <v>2000000</v>
          </cell>
          <cell r="AJ26053">
            <v>8762400</v>
          </cell>
          <cell r="AT26053">
            <v>112500000</v>
          </cell>
          <cell r="AU26053">
            <v>112500000</v>
          </cell>
          <cell r="AV26053">
            <v>0</v>
          </cell>
        </row>
        <row r="26054">
          <cell r="D26054" t="str">
            <v>Савдо</v>
          </cell>
          <cell r="M26054" t="str">
            <v>004</v>
          </cell>
          <cell r="V26054">
            <v>9896110.333333334</v>
          </cell>
          <cell r="AF26054">
            <v>0</v>
          </cell>
          <cell r="AJ26054">
            <v>1531</v>
          </cell>
          <cell r="AT26054">
            <v>179998469</v>
          </cell>
          <cell r="AU26054">
            <v>179998469</v>
          </cell>
          <cell r="AV26054">
            <v>0</v>
          </cell>
        </row>
        <row r="26055">
          <cell r="D26055" t="str">
            <v>Савдо</v>
          </cell>
          <cell r="M26055" t="str">
            <v>033</v>
          </cell>
          <cell r="V26055">
            <v>808059066.66666663</v>
          </cell>
          <cell r="AF26055">
            <v>633432171</v>
          </cell>
          <cell r="AJ26055">
            <v>254286858</v>
          </cell>
          <cell r="AT26055">
            <v>2111123800</v>
          </cell>
          <cell r="AU26055">
            <v>2111123800</v>
          </cell>
          <cell r="AV26055">
            <v>0</v>
          </cell>
        </row>
        <row r="26056">
          <cell r="D26056" t="str">
            <v>Савдо</v>
          </cell>
          <cell r="M26056" t="str">
            <v>005</v>
          </cell>
          <cell r="V26056">
            <v>348187311</v>
          </cell>
          <cell r="AF26056">
            <v>195175061</v>
          </cell>
          <cell r="AJ26056">
            <v>72845651</v>
          </cell>
          <cell r="AT26056">
            <v>0</v>
          </cell>
          <cell r="AU26056">
            <v>0</v>
          </cell>
          <cell r="AV26056">
            <v>0</v>
          </cell>
        </row>
        <row r="26057">
          <cell r="D26057" t="str">
            <v>Савдо</v>
          </cell>
          <cell r="M26057" t="str">
            <v>031</v>
          </cell>
          <cell r="V26057">
            <v>1150000</v>
          </cell>
          <cell r="AF26057">
            <v>0</v>
          </cell>
          <cell r="AJ26057">
            <v>0</v>
          </cell>
          <cell r="AT26057">
            <v>16987029</v>
          </cell>
          <cell r="AU26057">
            <v>16987029</v>
          </cell>
          <cell r="AV26057">
            <v>0</v>
          </cell>
        </row>
        <row r="26058">
          <cell r="D26058" t="str">
            <v>Савдо</v>
          </cell>
          <cell r="M26058" t="str">
            <v>030</v>
          </cell>
          <cell r="V26058">
            <v>1609302526.6666667</v>
          </cell>
          <cell r="AF26058">
            <v>265475711</v>
          </cell>
          <cell r="AJ26058">
            <v>524785481</v>
          </cell>
          <cell r="AT26058">
            <v>0</v>
          </cell>
          <cell r="AU26058">
            <v>0</v>
          </cell>
          <cell r="AV26058">
            <v>0</v>
          </cell>
        </row>
        <row r="26059">
          <cell r="D26059" t="str">
            <v>Савдо</v>
          </cell>
          <cell r="M26059" t="str">
            <v>051</v>
          </cell>
          <cell r="V26059">
            <v>296779267.33333331</v>
          </cell>
          <cell r="AF26059">
            <v>1540000</v>
          </cell>
          <cell r="AJ26059">
            <v>2600000</v>
          </cell>
          <cell r="AT26059">
            <v>63820871</v>
          </cell>
          <cell r="AU26059">
            <v>63820871</v>
          </cell>
          <cell r="AV26059">
            <v>0</v>
          </cell>
        </row>
        <row r="26060">
          <cell r="D26060" t="str">
            <v>Савдо</v>
          </cell>
          <cell r="M26060" t="str">
            <v>004</v>
          </cell>
          <cell r="V26060">
            <v>24335000</v>
          </cell>
          <cell r="AF26060">
            <v>517091562</v>
          </cell>
          <cell r="AJ26060">
            <v>0</v>
          </cell>
          <cell r="AT26060">
            <v>38888889</v>
          </cell>
          <cell r="AU26060">
            <v>38888889</v>
          </cell>
          <cell r="AV26060">
            <v>0</v>
          </cell>
        </row>
        <row r="26061">
          <cell r="D26061" t="str">
            <v>Савдо</v>
          </cell>
          <cell r="M26061" t="str">
            <v>002</v>
          </cell>
          <cell r="V26061">
            <v>253296894.66666666</v>
          </cell>
          <cell r="AF26061">
            <v>71383150</v>
          </cell>
          <cell r="AJ26061">
            <v>4079701</v>
          </cell>
          <cell r="AT26061">
            <v>0</v>
          </cell>
          <cell r="AU26061">
            <v>0</v>
          </cell>
          <cell r="AV26061">
            <v>0</v>
          </cell>
        </row>
        <row r="26062">
          <cell r="D26062" t="str">
            <v>Савдо</v>
          </cell>
          <cell r="V26062">
            <v>564750416.33333337</v>
          </cell>
          <cell r="AF26062">
            <v>0</v>
          </cell>
          <cell r="AJ26062">
            <v>0</v>
          </cell>
          <cell r="AT26062">
            <v>0</v>
          </cell>
          <cell r="AU26062">
            <v>0</v>
          </cell>
          <cell r="AV26062">
            <v>0</v>
          </cell>
        </row>
        <row r="26063">
          <cell r="D26063" t="str">
            <v>Савдо</v>
          </cell>
          <cell r="M26063" t="str">
            <v>053</v>
          </cell>
          <cell r="V26063">
            <v>3957669722.6666665</v>
          </cell>
          <cell r="AF26063">
            <v>1324233646</v>
          </cell>
          <cell r="AJ26063">
            <v>524677629</v>
          </cell>
          <cell r="AT26063">
            <v>0</v>
          </cell>
          <cell r="AU26063">
            <v>0</v>
          </cell>
          <cell r="AV26063">
            <v>0</v>
          </cell>
        </row>
        <row r="26064">
          <cell r="D26064" t="str">
            <v>Савдо</v>
          </cell>
          <cell r="M26064" t="str">
            <v>049</v>
          </cell>
          <cell r="V26064">
            <v>333333.33333333331</v>
          </cell>
          <cell r="AF26064">
            <v>0</v>
          </cell>
          <cell r="AJ26064">
            <v>0</v>
          </cell>
          <cell r="AT26064">
            <v>0</v>
          </cell>
          <cell r="AU26064">
            <v>0</v>
          </cell>
          <cell r="AV26064">
            <v>0</v>
          </cell>
        </row>
        <row r="26065">
          <cell r="D26065" t="str">
            <v>Савдо</v>
          </cell>
          <cell r="M26065" t="str">
            <v>057</v>
          </cell>
          <cell r="V26065">
            <v>958705743</v>
          </cell>
          <cell r="AF26065">
            <v>1269469485</v>
          </cell>
          <cell r="AJ26065">
            <v>0</v>
          </cell>
          <cell r="AT26065">
            <v>0</v>
          </cell>
          <cell r="AU26065">
            <v>0</v>
          </cell>
          <cell r="AV26065">
            <v>0</v>
          </cell>
        </row>
        <row r="26066">
          <cell r="D26066" t="str">
            <v>Савдо</v>
          </cell>
          <cell r="M26066" t="str">
            <v>012</v>
          </cell>
          <cell r="V26066">
            <v>142224389.66666666</v>
          </cell>
          <cell r="AF26066">
            <v>177280996</v>
          </cell>
          <cell r="AJ26066">
            <v>6162856</v>
          </cell>
          <cell r="AT26066">
            <v>0</v>
          </cell>
          <cell r="AU26066">
            <v>0</v>
          </cell>
          <cell r="AV26066">
            <v>0</v>
          </cell>
        </row>
        <row r="26067">
          <cell r="D26067" t="str">
            <v>Савдо</v>
          </cell>
          <cell r="M26067" t="str">
            <v>033</v>
          </cell>
          <cell r="V26067">
            <v>54692356</v>
          </cell>
          <cell r="AF26067">
            <v>10000000</v>
          </cell>
          <cell r="AJ26067">
            <v>3000000</v>
          </cell>
          <cell r="AT26067">
            <v>0</v>
          </cell>
          <cell r="AU26067">
            <v>0</v>
          </cell>
          <cell r="AV26067">
            <v>0</v>
          </cell>
        </row>
        <row r="26068">
          <cell r="D26068" t="str">
            <v>Савдо</v>
          </cell>
          <cell r="M26068" t="str">
            <v>002</v>
          </cell>
          <cell r="V26068">
            <v>1083333.3333333333</v>
          </cell>
          <cell r="AF26068">
            <v>0</v>
          </cell>
          <cell r="AJ26068">
            <v>0</v>
          </cell>
          <cell r="AT26068">
            <v>0</v>
          </cell>
          <cell r="AU26068">
            <v>0</v>
          </cell>
          <cell r="AV26068">
            <v>0</v>
          </cell>
        </row>
        <row r="26069">
          <cell r="D26069" t="str">
            <v>Савдо</v>
          </cell>
          <cell r="M26069" t="str">
            <v>006</v>
          </cell>
          <cell r="V26069">
            <v>2326666.6666666665</v>
          </cell>
          <cell r="AF26069">
            <v>1000000</v>
          </cell>
          <cell r="AJ26069">
            <v>0</v>
          </cell>
          <cell r="AT26069">
            <v>33062249</v>
          </cell>
          <cell r="AU26069">
            <v>33062249</v>
          </cell>
          <cell r="AV26069">
            <v>0</v>
          </cell>
        </row>
        <row r="26070">
          <cell r="D26070" t="str">
            <v>Савдо</v>
          </cell>
          <cell r="M26070" t="str">
            <v>033</v>
          </cell>
          <cell r="V26070">
            <v>1325200</v>
          </cell>
          <cell r="AF26070">
            <v>0</v>
          </cell>
          <cell r="AJ26070">
            <v>0</v>
          </cell>
          <cell r="AT26070">
            <v>0</v>
          </cell>
          <cell r="AU26070">
            <v>0</v>
          </cell>
          <cell r="AV26070">
            <v>0</v>
          </cell>
        </row>
        <row r="26071">
          <cell r="D26071" t="str">
            <v>Савдо</v>
          </cell>
          <cell r="M26071" t="str">
            <v>012</v>
          </cell>
          <cell r="V26071">
            <v>110478810.33333333</v>
          </cell>
          <cell r="AF26071">
            <v>38935360</v>
          </cell>
          <cell r="AJ26071">
            <v>946500</v>
          </cell>
          <cell r="AT26071">
            <v>230000000</v>
          </cell>
          <cell r="AU26071">
            <v>230000000</v>
          </cell>
          <cell r="AV26071">
            <v>0</v>
          </cell>
        </row>
        <row r="26072">
          <cell r="D26072" t="str">
            <v>Савдо</v>
          </cell>
          <cell r="M26072" t="str">
            <v>005</v>
          </cell>
          <cell r="V26072">
            <v>39363634.666666664</v>
          </cell>
          <cell r="AF26072">
            <v>0</v>
          </cell>
          <cell r="AJ26072">
            <v>0</v>
          </cell>
          <cell r="AT26072">
            <v>0</v>
          </cell>
          <cell r="AU26072">
            <v>0</v>
          </cell>
          <cell r="AV26072">
            <v>0</v>
          </cell>
        </row>
        <row r="26073">
          <cell r="D26073" t="str">
            <v>Савдо</v>
          </cell>
          <cell r="M26073" t="str">
            <v>038</v>
          </cell>
          <cell r="V26073">
            <v>21679000</v>
          </cell>
          <cell r="AF26073">
            <v>0</v>
          </cell>
          <cell r="AJ26073">
            <v>0</v>
          </cell>
          <cell r="AT26073">
            <v>0</v>
          </cell>
          <cell r="AU26073">
            <v>0</v>
          </cell>
          <cell r="AV26073">
            <v>0</v>
          </cell>
        </row>
        <row r="26074">
          <cell r="D26074" t="str">
            <v>Савдо</v>
          </cell>
          <cell r="M26074" t="str">
            <v>003</v>
          </cell>
          <cell r="V26074">
            <v>37728847</v>
          </cell>
          <cell r="AF26074">
            <v>0</v>
          </cell>
          <cell r="AJ26074">
            <v>5886455</v>
          </cell>
          <cell r="AT26074">
            <v>0</v>
          </cell>
          <cell r="AU26074">
            <v>0</v>
          </cell>
          <cell r="AV26074">
            <v>0</v>
          </cell>
        </row>
        <row r="26075">
          <cell r="D26075" t="str">
            <v>Савдо</v>
          </cell>
          <cell r="M26075" t="str">
            <v>051</v>
          </cell>
          <cell r="V26075">
            <v>14621720.333333334</v>
          </cell>
          <cell r="AF26075">
            <v>0</v>
          </cell>
          <cell r="AJ26075">
            <v>0</v>
          </cell>
          <cell r="AT26075">
            <v>0</v>
          </cell>
          <cell r="AU26075">
            <v>0</v>
          </cell>
          <cell r="AV26075">
            <v>0</v>
          </cell>
        </row>
        <row r="26076">
          <cell r="D26076" t="str">
            <v>Савдо</v>
          </cell>
          <cell r="M26076" t="str">
            <v>051</v>
          </cell>
          <cell r="V26076">
            <v>103249083.33333333</v>
          </cell>
          <cell r="AF26076">
            <v>0</v>
          </cell>
          <cell r="AJ26076">
            <v>0</v>
          </cell>
          <cell r="AT26076">
            <v>0</v>
          </cell>
          <cell r="AU26076">
            <v>0</v>
          </cell>
          <cell r="AV26076">
            <v>0</v>
          </cell>
        </row>
        <row r="26077">
          <cell r="D26077" t="str">
            <v>Савдо</v>
          </cell>
          <cell r="M26077" t="str">
            <v>051</v>
          </cell>
          <cell r="V26077">
            <v>54183647.333333336</v>
          </cell>
          <cell r="AF26077">
            <v>12435000</v>
          </cell>
          <cell r="AJ26077">
            <v>1658000</v>
          </cell>
          <cell r="AT26077">
            <v>0</v>
          </cell>
          <cell r="AU26077">
            <v>0</v>
          </cell>
          <cell r="AV26077">
            <v>0</v>
          </cell>
        </row>
        <row r="26078">
          <cell r="D26078" t="str">
            <v>Савдо</v>
          </cell>
          <cell r="M26078" t="str">
            <v>053</v>
          </cell>
          <cell r="V26078">
            <v>110246665.33333333</v>
          </cell>
          <cell r="AF26078">
            <v>85000000</v>
          </cell>
          <cell r="AJ26078">
            <v>0</v>
          </cell>
          <cell r="AT26078">
            <v>0</v>
          </cell>
          <cell r="AU26078">
            <v>0</v>
          </cell>
          <cell r="AV26078">
            <v>0</v>
          </cell>
        </row>
        <row r="26079">
          <cell r="D26079" t="str">
            <v>Савдо</v>
          </cell>
          <cell r="M26079" t="str">
            <v>009</v>
          </cell>
          <cell r="V26079">
            <v>33291333.333333332</v>
          </cell>
          <cell r="AF26079">
            <v>16331977</v>
          </cell>
          <cell r="AJ26079">
            <v>0</v>
          </cell>
          <cell r="AT26079">
            <v>305396023</v>
          </cell>
          <cell r="AU26079">
            <v>305396023</v>
          </cell>
          <cell r="AV26079">
            <v>0</v>
          </cell>
        </row>
        <row r="26080">
          <cell r="D26080" t="str">
            <v>Савдо</v>
          </cell>
          <cell r="M26080" t="str">
            <v>008</v>
          </cell>
          <cell r="V26080">
            <v>88440835.333333328</v>
          </cell>
          <cell r="AF26080">
            <v>0</v>
          </cell>
          <cell r="AJ26080">
            <v>0</v>
          </cell>
          <cell r="AT26080">
            <v>0</v>
          </cell>
          <cell r="AU26080">
            <v>0</v>
          </cell>
          <cell r="AV26080">
            <v>0</v>
          </cell>
        </row>
        <row r="26081">
          <cell r="D26081" t="str">
            <v>Савдо</v>
          </cell>
          <cell r="M26081" t="str">
            <v>004</v>
          </cell>
          <cell r="V26081">
            <v>159380000</v>
          </cell>
          <cell r="AF26081">
            <v>0</v>
          </cell>
          <cell r="AJ26081">
            <v>0</v>
          </cell>
          <cell r="AT26081">
            <v>0</v>
          </cell>
          <cell r="AU26081">
            <v>0</v>
          </cell>
          <cell r="AV26081">
            <v>0</v>
          </cell>
        </row>
        <row r="26082">
          <cell r="D26082" t="str">
            <v>Савдо</v>
          </cell>
          <cell r="M26082" t="str">
            <v>005</v>
          </cell>
          <cell r="V26082">
            <v>250000</v>
          </cell>
          <cell r="AF26082">
            <v>0</v>
          </cell>
          <cell r="AJ26082">
            <v>0</v>
          </cell>
          <cell r="AT26082">
            <v>1017337999.9999999</v>
          </cell>
          <cell r="AU26082">
            <v>1017337999.9999999</v>
          </cell>
          <cell r="AV26082">
            <v>0</v>
          </cell>
        </row>
        <row r="26083">
          <cell r="D26083" t="str">
            <v>Савдо</v>
          </cell>
          <cell r="M26083" t="str">
            <v>012</v>
          </cell>
          <cell r="V26083">
            <v>7980333.333333333</v>
          </cell>
          <cell r="AF26083">
            <v>5085000</v>
          </cell>
          <cell r="AJ26083">
            <v>2156000</v>
          </cell>
          <cell r="AT26083">
            <v>0</v>
          </cell>
          <cell r="AU26083">
            <v>0</v>
          </cell>
          <cell r="AV26083">
            <v>0</v>
          </cell>
        </row>
        <row r="26084">
          <cell r="D26084" t="str">
            <v>Савдо</v>
          </cell>
          <cell r="M26084" t="str">
            <v>049</v>
          </cell>
          <cell r="V26084">
            <v>14312726.666666666</v>
          </cell>
          <cell r="AF26084">
            <v>55000</v>
          </cell>
          <cell r="AJ26084">
            <v>0</v>
          </cell>
          <cell r="AT26084">
            <v>0</v>
          </cell>
          <cell r="AU26084">
            <v>0</v>
          </cell>
          <cell r="AV26084">
            <v>0</v>
          </cell>
        </row>
        <row r="26085">
          <cell r="D26085" t="str">
            <v>Савдо</v>
          </cell>
          <cell r="M26085" t="str">
            <v>014</v>
          </cell>
          <cell r="V26085">
            <v>50000000</v>
          </cell>
          <cell r="AF26085">
            <v>11339422</v>
          </cell>
          <cell r="AJ26085">
            <v>0</v>
          </cell>
          <cell r="AT26085">
            <v>0</v>
          </cell>
          <cell r="AU26085">
            <v>0</v>
          </cell>
          <cell r="AV26085">
            <v>0</v>
          </cell>
        </row>
        <row r="26086">
          <cell r="D26086" t="str">
            <v>Савдо</v>
          </cell>
          <cell r="M26086" t="str">
            <v>002</v>
          </cell>
          <cell r="V26086">
            <v>9809733.333333334</v>
          </cell>
          <cell r="AF26086">
            <v>2856500</v>
          </cell>
          <cell r="AJ26086">
            <v>0</v>
          </cell>
          <cell r="AT26086">
            <v>641440362</v>
          </cell>
          <cell r="AU26086">
            <v>0</v>
          </cell>
          <cell r="AV26086">
            <v>0</v>
          </cell>
        </row>
        <row r="26087">
          <cell r="D26087" t="str">
            <v>Савдо</v>
          </cell>
          <cell r="M26087" t="str">
            <v>053</v>
          </cell>
          <cell r="V26087">
            <v>23664111.666666668</v>
          </cell>
          <cell r="AF26087">
            <v>760000</v>
          </cell>
          <cell r="AJ26087">
            <v>0</v>
          </cell>
          <cell r="AT26087">
            <v>0</v>
          </cell>
          <cell r="AU26087">
            <v>0</v>
          </cell>
          <cell r="AV26087">
            <v>0</v>
          </cell>
        </row>
        <row r="26088">
          <cell r="D26088" t="str">
            <v>Савдо</v>
          </cell>
          <cell r="M26088" t="str">
            <v>006</v>
          </cell>
          <cell r="V26088">
            <v>237441668</v>
          </cell>
          <cell r="AF26088">
            <v>61750000</v>
          </cell>
          <cell r="AJ26088">
            <v>0</v>
          </cell>
          <cell r="AT26088">
            <v>0</v>
          </cell>
          <cell r="AU26088">
            <v>0</v>
          </cell>
          <cell r="AV26088">
            <v>0</v>
          </cell>
        </row>
        <row r="26089">
          <cell r="D26089" t="str">
            <v>Савдо</v>
          </cell>
          <cell r="M26089" t="str">
            <v>033</v>
          </cell>
          <cell r="V26089">
            <v>1465333.3333333333</v>
          </cell>
          <cell r="AF26089">
            <v>0</v>
          </cell>
          <cell r="AJ26089">
            <v>0</v>
          </cell>
          <cell r="AT26089">
            <v>0</v>
          </cell>
          <cell r="AU26089">
            <v>0</v>
          </cell>
          <cell r="AV26089">
            <v>0</v>
          </cell>
        </row>
        <row r="26090">
          <cell r="D26090" t="str">
            <v>Савдо</v>
          </cell>
          <cell r="M26090" t="str">
            <v>055</v>
          </cell>
          <cell r="V26090">
            <v>293723376.66666669</v>
          </cell>
          <cell r="AF26090">
            <v>4387939</v>
          </cell>
          <cell r="AJ26090">
            <v>73427243</v>
          </cell>
          <cell r="AT26090">
            <v>0</v>
          </cell>
          <cell r="AU26090">
            <v>0</v>
          </cell>
          <cell r="AV26090">
            <v>0</v>
          </cell>
        </row>
        <row r="26091">
          <cell r="D26091" t="str">
            <v>Савдо</v>
          </cell>
          <cell r="M26091" t="str">
            <v>049</v>
          </cell>
          <cell r="V26091">
            <v>95478253</v>
          </cell>
          <cell r="AF26091">
            <v>72736051</v>
          </cell>
          <cell r="AJ26091">
            <v>895249</v>
          </cell>
          <cell r="AT26091">
            <v>0</v>
          </cell>
          <cell r="AU26091">
            <v>0</v>
          </cell>
          <cell r="AV26091">
            <v>0</v>
          </cell>
        </row>
        <row r="26092">
          <cell r="D26092" t="str">
            <v>Савдо</v>
          </cell>
          <cell r="M26092" t="str">
            <v>033</v>
          </cell>
          <cell r="V26092">
            <v>115565238.33333333</v>
          </cell>
          <cell r="AF26092">
            <v>27654809</v>
          </cell>
          <cell r="AJ26092">
            <v>30618153</v>
          </cell>
          <cell r="AT26092">
            <v>0</v>
          </cell>
          <cell r="AU26092">
            <v>0</v>
          </cell>
          <cell r="AV26092">
            <v>0</v>
          </cell>
        </row>
        <row r="26093">
          <cell r="D26093" t="str">
            <v>Савдо</v>
          </cell>
          <cell r="M26093" t="str">
            <v>033</v>
          </cell>
          <cell r="V26093">
            <v>5860766.666666667</v>
          </cell>
          <cell r="AF26093">
            <v>0</v>
          </cell>
          <cell r="AJ26093">
            <v>560000</v>
          </cell>
          <cell r="AT26093">
            <v>0</v>
          </cell>
          <cell r="AU26093">
            <v>0</v>
          </cell>
          <cell r="AV26093">
            <v>0</v>
          </cell>
        </row>
        <row r="26094">
          <cell r="D26094" t="str">
            <v>Савдо</v>
          </cell>
          <cell r="M26094" t="str">
            <v>012</v>
          </cell>
          <cell r="V26094">
            <v>49751112.333333336</v>
          </cell>
          <cell r="AF26094">
            <v>0</v>
          </cell>
          <cell r="AJ26094">
            <v>5018980</v>
          </cell>
          <cell r="AT26094">
            <v>62897853</v>
          </cell>
          <cell r="AU26094">
            <v>62897853</v>
          </cell>
          <cell r="AV26094">
            <v>0</v>
          </cell>
        </row>
        <row r="26095">
          <cell r="D26095" t="str">
            <v>Савдо</v>
          </cell>
          <cell r="M26095" t="str">
            <v>005</v>
          </cell>
          <cell r="V26095">
            <v>64743774.666666664</v>
          </cell>
          <cell r="AF26095">
            <v>7708420</v>
          </cell>
          <cell r="AJ26095">
            <v>4729945</v>
          </cell>
          <cell r="AT26095">
            <v>8181816</v>
          </cell>
          <cell r="AU26095">
            <v>0</v>
          </cell>
          <cell r="AV26095">
            <v>8181816</v>
          </cell>
        </row>
        <row r="26096">
          <cell r="D26096" t="str">
            <v>Савдо</v>
          </cell>
          <cell r="M26096" t="str">
            <v>013</v>
          </cell>
          <cell r="V26096">
            <v>127844933.33333333</v>
          </cell>
          <cell r="AF26096">
            <v>0</v>
          </cell>
          <cell r="AJ26096">
            <v>0</v>
          </cell>
          <cell r="AT26096">
            <v>0</v>
          </cell>
          <cell r="AU26096">
            <v>0</v>
          </cell>
          <cell r="AV26096">
            <v>0</v>
          </cell>
        </row>
        <row r="26097">
          <cell r="D26097" t="str">
            <v>Савдо</v>
          </cell>
          <cell r="M26097" t="str">
            <v>053</v>
          </cell>
          <cell r="V26097">
            <v>43255667.333333336</v>
          </cell>
          <cell r="AF26097">
            <v>3355000</v>
          </cell>
          <cell r="AJ26097">
            <v>162674</v>
          </cell>
          <cell r="AT26097">
            <v>0</v>
          </cell>
          <cell r="AU26097">
            <v>0</v>
          </cell>
          <cell r="AV26097">
            <v>0</v>
          </cell>
        </row>
        <row r="26098">
          <cell r="D26098" t="str">
            <v>Савдо</v>
          </cell>
          <cell r="M26098" t="str">
            <v>003</v>
          </cell>
          <cell r="V26098">
            <v>40918483.666666664</v>
          </cell>
          <cell r="AF26098">
            <v>2917162</v>
          </cell>
          <cell r="AJ26098">
            <v>2821500</v>
          </cell>
          <cell r="AT26098">
            <v>105000000</v>
          </cell>
          <cell r="AU26098">
            <v>105000000</v>
          </cell>
          <cell r="AV26098">
            <v>0</v>
          </cell>
        </row>
        <row r="26099">
          <cell r="D26099" t="str">
            <v>Савдо</v>
          </cell>
          <cell r="M26099" t="str">
            <v>005</v>
          </cell>
          <cell r="V26099">
            <v>4733333.333333333</v>
          </cell>
          <cell r="AF26099">
            <v>1000000</v>
          </cell>
          <cell r="AJ26099">
            <v>0</v>
          </cell>
          <cell r="AT26099">
            <v>2033994383.5399997</v>
          </cell>
          <cell r="AU26099">
            <v>2033994383.5399997</v>
          </cell>
          <cell r="AV26099">
            <v>0</v>
          </cell>
        </row>
        <row r="26100">
          <cell r="D26100" t="str">
            <v>Савдо</v>
          </cell>
          <cell r="M26100" t="str">
            <v>030</v>
          </cell>
          <cell r="V26100">
            <v>32457715</v>
          </cell>
          <cell r="AF26100">
            <v>9124800</v>
          </cell>
          <cell r="AJ26100">
            <v>325500</v>
          </cell>
          <cell r="AT26100">
            <v>0</v>
          </cell>
          <cell r="AU26100">
            <v>0</v>
          </cell>
          <cell r="AV26100">
            <v>0</v>
          </cell>
        </row>
        <row r="26101">
          <cell r="D26101" t="str">
            <v>Савдо</v>
          </cell>
          <cell r="M26101" t="str">
            <v>012</v>
          </cell>
          <cell r="V26101">
            <v>3581666.6666666665</v>
          </cell>
          <cell r="AF26101">
            <v>0</v>
          </cell>
          <cell r="AJ26101">
            <v>432134</v>
          </cell>
          <cell r="AT26101">
            <v>156116080</v>
          </cell>
          <cell r="AU26101">
            <v>45000000</v>
          </cell>
          <cell r="AV26101">
            <v>111116080</v>
          </cell>
        </row>
        <row r="26102">
          <cell r="D26102" t="str">
            <v>Савдо</v>
          </cell>
          <cell r="M26102" t="str">
            <v>005</v>
          </cell>
          <cell r="V26102">
            <v>74450000</v>
          </cell>
          <cell r="AF26102">
            <v>0</v>
          </cell>
          <cell r="AJ26102">
            <v>0</v>
          </cell>
          <cell r="AT26102">
            <v>117453606</v>
          </cell>
          <cell r="AU26102">
            <v>0</v>
          </cell>
          <cell r="AV26102">
            <v>117453606</v>
          </cell>
        </row>
        <row r="26103">
          <cell r="D26103" t="str">
            <v>Савдо</v>
          </cell>
          <cell r="M26103" t="str">
            <v>014</v>
          </cell>
          <cell r="V26103">
            <v>547423219</v>
          </cell>
          <cell r="AF26103">
            <v>52000000</v>
          </cell>
          <cell r="AJ26103">
            <v>85000000</v>
          </cell>
          <cell r="AT26103">
            <v>872001093.31999993</v>
          </cell>
          <cell r="AU26103">
            <v>872001093.31999993</v>
          </cell>
          <cell r="AV26103">
            <v>0</v>
          </cell>
        </row>
        <row r="26104">
          <cell r="D26104" t="str">
            <v>Савдо</v>
          </cell>
          <cell r="M26104" t="str">
            <v>006</v>
          </cell>
          <cell r="V26104">
            <v>7333333.333333333</v>
          </cell>
          <cell r="AF26104">
            <v>0</v>
          </cell>
          <cell r="AJ26104">
            <v>0</v>
          </cell>
          <cell r="AT26104">
            <v>0</v>
          </cell>
          <cell r="AU26104">
            <v>0</v>
          </cell>
          <cell r="AV26104">
            <v>0</v>
          </cell>
        </row>
        <row r="26105">
          <cell r="D26105" t="str">
            <v>Савдо</v>
          </cell>
          <cell r="M26105" t="str">
            <v>051</v>
          </cell>
          <cell r="V26105">
            <v>50176666.666666664</v>
          </cell>
          <cell r="AF26105">
            <v>0</v>
          </cell>
          <cell r="AJ26105">
            <v>0</v>
          </cell>
          <cell r="AT26105">
            <v>0</v>
          </cell>
          <cell r="AU26105">
            <v>0</v>
          </cell>
          <cell r="AV26105">
            <v>0</v>
          </cell>
        </row>
        <row r="26106">
          <cell r="D26106" t="str">
            <v>Савдо</v>
          </cell>
          <cell r="M26106" t="str">
            <v>004</v>
          </cell>
          <cell r="V26106">
            <v>148735703</v>
          </cell>
          <cell r="AF26106">
            <v>30000000</v>
          </cell>
          <cell r="AJ26106">
            <v>0</v>
          </cell>
          <cell r="AT26106">
            <v>0</v>
          </cell>
          <cell r="AU26106">
            <v>0</v>
          </cell>
          <cell r="AV26106">
            <v>0</v>
          </cell>
        </row>
        <row r="26107">
          <cell r="D26107" t="str">
            <v>Савдо</v>
          </cell>
          <cell r="M26107" t="str">
            <v>012</v>
          </cell>
          <cell r="V26107">
            <v>118031916.66666667</v>
          </cell>
          <cell r="AF26107">
            <v>149459055</v>
          </cell>
          <cell r="AJ26107">
            <v>34534000</v>
          </cell>
          <cell r="AT26107">
            <v>421645399.39999998</v>
          </cell>
          <cell r="AU26107">
            <v>421645399.39999998</v>
          </cell>
          <cell r="AV26107">
            <v>0</v>
          </cell>
        </row>
        <row r="26108">
          <cell r="D26108" t="str">
            <v>Савдо</v>
          </cell>
          <cell r="M26108" t="str">
            <v>030</v>
          </cell>
          <cell r="V26108">
            <v>227842935.66666666</v>
          </cell>
          <cell r="AF26108">
            <v>242226278</v>
          </cell>
          <cell r="AJ26108">
            <v>69770380</v>
          </cell>
          <cell r="AT26108">
            <v>208000000</v>
          </cell>
          <cell r="AU26108">
            <v>208000000</v>
          </cell>
          <cell r="AV26108">
            <v>0</v>
          </cell>
        </row>
        <row r="26109">
          <cell r="D26109" t="str">
            <v>Савдо</v>
          </cell>
          <cell r="M26109" t="str">
            <v>014</v>
          </cell>
          <cell r="V26109">
            <v>15138195</v>
          </cell>
          <cell r="AF26109">
            <v>4998410</v>
          </cell>
          <cell r="AJ26109">
            <v>2801400</v>
          </cell>
          <cell r="AT26109">
            <v>0</v>
          </cell>
          <cell r="AU26109">
            <v>0</v>
          </cell>
          <cell r="AV26109">
            <v>0</v>
          </cell>
        </row>
        <row r="26110">
          <cell r="D26110" t="str">
            <v>Савдо</v>
          </cell>
          <cell r="M26110" t="str">
            <v>006</v>
          </cell>
          <cell r="V26110">
            <v>243828953.33333334</v>
          </cell>
          <cell r="AF26110">
            <v>28680129</v>
          </cell>
          <cell r="AJ26110">
            <v>17518058</v>
          </cell>
          <cell r="AT26110">
            <v>0</v>
          </cell>
          <cell r="AU26110">
            <v>0</v>
          </cell>
          <cell r="AV26110">
            <v>0</v>
          </cell>
        </row>
        <row r="26111">
          <cell r="D26111" t="str">
            <v>Савдо</v>
          </cell>
          <cell r="M26111" t="str">
            <v>013</v>
          </cell>
          <cell r="V26111">
            <v>18692000</v>
          </cell>
          <cell r="AF26111">
            <v>11800000</v>
          </cell>
          <cell r="AJ26111">
            <v>1000000</v>
          </cell>
          <cell r="AT26111">
            <v>0</v>
          </cell>
          <cell r="AU26111">
            <v>0</v>
          </cell>
          <cell r="AV26111">
            <v>0</v>
          </cell>
        </row>
        <row r="26112">
          <cell r="D26112" t="str">
            <v>Савдо</v>
          </cell>
          <cell r="M26112" t="str">
            <v>004</v>
          </cell>
          <cell r="V26112">
            <v>65456666.666666664</v>
          </cell>
          <cell r="AF26112">
            <v>0</v>
          </cell>
          <cell r="AJ26112">
            <v>0</v>
          </cell>
          <cell r="AT26112">
            <v>0</v>
          </cell>
          <cell r="AU26112">
            <v>0</v>
          </cell>
          <cell r="AV26112">
            <v>0</v>
          </cell>
        </row>
        <row r="26113">
          <cell r="D26113" t="str">
            <v>Савдо</v>
          </cell>
          <cell r="M26113" t="str">
            <v>014</v>
          </cell>
          <cell r="V26113">
            <v>235465218.33333334</v>
          </cell>
          <cell r="AF26113">
            <v>3401120</v>
          </cell>
          <cell r="AJ26113">
            <v>67545</v>
          </cell>
          <cell r="AT26113">
            <v>0</v>
          </cell>
          <cell r="AU26113">
            <v>0</v>
          </cell>
          <cell r="AV26113">
            <v>0</v>
          </cell>
        </row>
        <row r="26114">
          <cell r="D26114" t="str">
            <v>Савдо</v>
          </cell>
          <cell r="M26114" t="str">
            <v>009</v>
          </cell>
          <cell r="V26114">
            <v>155953826</v>
          </cell>
          <cell r="AF26114">
            <v>25965550</v>
          </cell>
          <cell r="AJ26114">
            <v>31541503</v>
          </cell>
          <cell r="AT26114">
            <v>0</v>
          </cell>
          <cell r="AU26114">
            <v>0</v>
          </cell>
          <cell r="AV26114">
            <v>0</v>
          </cell>
        </row>
        <row r="26115">
          <cell r="D26115" t="str">
            <v>Савдо</v>
          </cell>
          <cell r="M26115" t="str">
            <v>011</v>
          </cell>
          <cell r="V26115">
            <v>219368295.33333334</v>
          </cell>
          <cell r="AF26115">
            <v>5065655</v>
          </cell>
          <cell r="AJ26115">
            <v>0</v>
          </cell>
          <cell r="AT26115">
            <v>91000000</v>
          </cell>
          <cell r="AU26115">
            <v>91000000</v>
          </cell>
          <cell r="AV26115">
            <v>0</v>
          </cell>
        </row>
        <row r="26116">
          <cell r="D26116" t="str">
            <v>Савдо</v>
          </cell>
          <cell r="M26116" t="str">
            <v>014</v>
          </cell>
          <cell r="V26116">
            <v>93741855</v>
          </cell>
          <cell r="AF26116">
            <v>0</v>
          </cell>
          <cell r="AJ26116">
            <v>0</v>
          </cell>
          <cell r="AT26116">
            <v>0</v>
          </cell>
          <cell r="AU26116">
            <v>0</v>
          </cell>
          <cell r="AV26116">
            <v>0</v>
          </cell>
        </row>
        <row r="26117">
          <cell r="D26117" t="str">
            <v>Савдо</v>
          </cell>
          <cell r="M26117" t="str">
            <v>002</v>
          </cell>
          <cell r="V26117">
            <v>162187071</v>
          </cell>
          <cell r="AF26117">
            <v>22132850</v>
          </cell>
          <cell r="AJ26117">
            <v>52627641</v>
          </cell>
          <cell r="AT26117">
            <v>0</v>
          </cell>
          <cell r="AU26117">
            <v>0</v>
          </cell>
          <cell r="AV26117">
            <v>0</v>
          </cell>
        </row>
        <row r="26118">
          <cell r="D26118" t="str">
            <v>Савдо</v>
          </cell>
          <cell r="M26118" t="str">
            <v>004</v>
          </cell>
          <cell r="V26118">
            <v>14603333.666666666</v>
          </cell>
          <cell r="AF26118">
            <v>3239317</v>
          </cell>
          <cell r="AJ26118">
            <v>4291088</v>
          </cell>
          <cell r="AT26118">
            <v>0</v>
          </cell>
          <cell r="AU26118">
            <v>0</v>
          </cell>
          <cell r="AV26118">
            <v>0</v>
          </cell>
        </row>
        <row r="26119">
          <cell r="D26119" t="str">
            <v>Савдо</v>
          </cell>
          <cell r="M26119" t="str">
            <v>013</v>
          </cell>
          <cell r="V26119">
            <v>1930170</v>
          </cell>
          <cell r="AF26119">
            <v>3199335</v>
          </cell>
          <cell r="AJ26119">
            <v>0</v>
          </cell>
          <cell r="AT26119">
            <v>0</v>
          </cell>
          <cell r="AU26119">
            <v>0</v>
          </cell>
          <cell r="AV26119">
            <v>0</v>
          </cell>
        </row>
        <row r="26120">
          <cell r="D26120" t="str">
            <v>Савдо</v>
          </cell>
          <cell r="M26120" t="str">
            <v>008</v>
          </cell>
          <cell r="V26120">
            <v>2543433.6666666665</v>
          </cell>
          <cell r="AF26120">
            <v>10050000</v>
          </cell>
          <cell r="AJ26120">
            <v>677701</v>
          </cell>
          <cell r="AT26120">
            <v>0</v>
          </cell>
          <cell r="AU26120">
            <v>0</v>
          </cell>
          <cell r="AV26120">
            <v>0</v>
          </cell>
        </row>
        <row r="26121">
          <cell r="D26121" t="str">
            <v>Савдо</v>
          </cell>
          <cell r="M26121" t="str">
            <v>009</v>
          </cell>
          <cell r="V26121">
            <v>3738842.6666666665</v>
          </cell>
          <cell r="AF26121">
            <v>0</v>
          </cell>
          <cell r="AJ26121">
            <v>20003</v>
          </cell>
          <cell r="AT26121">
            <v>0</v>
          </cell>
          <cell r="AU26121">
            <v>0</v>
          </cell>
          <cell r="AV26121">
            <v>0</v>
          </cell>
        </row>
        <row r="26122">
          <cell r="D26122" t="str">
            <v>Савдо</v>
          </cell>
          <cell r="M26122" t="str">
            <v>030</v>
          </cell>
          <cell r="V26122">
            <v>84637700</v>
          </cell>
          <cell r="AF26122">
            <v>0</v>
          </cell>
          <cell r="AJ26122">
            <v>0</v>
          </cell>
          <cell r="AT26122">
            <v>0</v>
          </cell>
          <cell r="AU26122">
            <v>0</v>
          </cell>
          <cell r="AV26122">
            <v>0</v>
          </cell>
        </row>
        <row r="26123">
          <cell r="D26123" t="str">
            <v>Савдо</v>
          </cell>
          <cell r="M26123" t="str">
            <v>033</v>
          </cell>
          <cell r="V26123">
            <v>5646500</v>
          </cell>
          <cell r="AF26123">
            <v>96307</v>
          </cell>
          <cell r="AJ26123">
            <v>56886</v>
          </cell>
          <cell r="AT26123">
            <v>300000000</v>
          </cell>
          <cell r="AU26123">
            <v>300000000</v>
          </cell>
          <cell r="AV26123">
            <v>0</v>
          </cell>
        </row>
        <row r="26124">
          <cell r="D26124" t="str">
            <v>Савдо</v>
          </cell>
          <cell r="M26124" t="str">
            <v>013</v>
          </cell>
          <cell r="V26124">
            <v>26016128.666666668</v>
          </cell>
          <cell r="AF26124">
            <v>1694640</v>
          </cell>
          <cell r="AJ26124">
            <v>4450972</v>
          </cell>
          <cell r="AT26124">
            <v>0</v>
          </cell>
          <cell r="AU26124">
            <v>0</v>
          </cell>
          <cell r="AV26124">
            <v>0</v>
          </cell>
        </row>
        <row r="26125">
          <cell r="D26125" t="str">
            <v>Савдо</v>
          </cell>
          <cell r="M26125" t="str">
            <v>012</v>
          </cell>
          <cell r="V26125">
            <v>57878333.333333336</v>
          </cell>
          <cell r="AF26125">
            <v>52700000</v>
          </cell>
          <cell r="AJ26125">
            <v>2700000</v>
          </cell>
          <cell r="AT26125">
            <v>0</v>
          </cell>
          <cell r="AU26125">
            <v>0</v>
          </cell>
          <cell r="AV26125">
            <v>0</v>
          </cell>
        </row>
        <row r="26126">
          <cell r="D26126" t="str">
            <v>Савдо</v>
          </cell>
          <cell r="M26126" t="str">
            <v>033</v>
          </cell>
          <cell r="V26126">
            <v>75538048.666666672</v>
          </cell>
          <cell r="AF26126">
            <v>9120691</v>
          </cell>
          <cell r="AJ26126">
            <v>5040608</v>
          </cell>
          <cell r="AT26126">
            <v>100000000</v>
          </cell>
          <cell r="AU26126">
            <v>100000000</v>
          </cell>
          <cell r="AV26126">
            <v>0</v>
          </cell>
        </row>
        <row r="26127">
          <cell r="D26127" t="str">
            <v>Савдо</v>
          </cell>
          <cell r="M26127" t="str">
            <v>030</v>
          </cell>
          <cell r="V26127">
            <v>137798511.66666666</v>
          </cell>
          <cell r="AF26127">
            <v>59403374</v>
          </cell>
          <cell r="AJ26127">
            <v>38262941</v>
          </cell>
          <cell r="AT26127">
            <v>160326189</v>
          </cell>
          <cell r="AU26127">
            <v>160326189</v>
          </cell>
          <cell r="AV26127">
            <v>0</v>
          </cell>
        </row>
        <row r="26128">
          <cell r="D26128" t="str">
            <v>Савдо</v>
          </cell>
          <cell r="M26128" t="str">
            <v>003</v>
          </cell>
          <cell r="V26128">
            <v>2730666.6666666665</v>
          </cell>
          <cell r="AF26128">
            <v>337000</v>
          </cell>
          <cell r="AJ26128">
            <v>361000</v>
          </cell>
          <cell r="AT26128">
            <v>17755640</v>
          </cell>
          <cell r="AU26128">
            <v>17755640</v>
          </cell>
          <cell r="AV26128">
            <v>0</v>
          </cell>
        </row>
        <row r="26129">
          <cell r="D26129" t="str">
            <v>Савдо</v>
          </cell>
          <cell r="M26129" t="str">
            <v>012</v>
          </cell>
          <cell r="V26129">
            <v>2273800.3333333335</v>
          </cell>
          <cell r="AF26129">
            <v>0</v>
          </cell>
          <cell r="AJ26129">
            <v>0</v>
          </cell>
          <cell r="AT26129">
            <v>0</v>
          </cell>
          <cell r="AU26129">
            <v>0</v>
          </cell>
          <cell r="AV26129">
            <v>0</v>
          </cell>
        </row>
        <row r="26130">
          <cell r="D26130" t="str">
            <v>Савдо</v>
          </cell>
          <cell r="M26130" t="str">
            <v>002</v>
          </cell>
          <cell r="V26130">
            <v>44004480</v>
          </cell>
          <cell r="AF26130">
            <v>1500000</v>
          </cell>
          <cell r="AJ26130">
            <v>2864000</v>
          </cell>
          <cell r="AT26130">
            <v>0</v>
          </cell>
          <cell r="AU26130">
            <v>0</v>
          </cell>
          <cell r="AV26130">
            <v>0</v>
          </cell>
        </row>
        <row r="26131">
          <cell r="D26131" t="str">
            <v>Савдо</v>
          </cell>
          <cell r="M26131" t="str">
            <v>031</v>
          </cell>
          <cell r="V26131">
            <v>28646223.333333332</v>
          </cell>
          <cell r="AF26131">
            <v>15102295</v>
          </cell>
          <cell r="AJ26131">
            <v>5000000</v>
          </cell>
          <cell r="AT26131">
            <v>0</v>
          </cell>
          <cell r="AU26131">
            <v>0</v>
          </cell>
          <cell r="AV26131">
            <v>0</v>
          </cell>
        </row>
        <row r="26132">
          <cell r="D26132" t="str">
            <v>Савдо</v>
          </cell>
          <cell r="M26132" t="str">
            <v>012</v>
          </cell>
          <cell r="V26132">
            <v>3340843521</v>
          </cell>
          <cell r="AF26132">
            <v>468325480</v>
          </cell>
          <cell r="AJ26132">
            <v>916206959</v>
          </cell>
          <cell r="AT26132">
            <v>3098342346.2799997</v>
          </cell>
          <cell r="AU26132">
            <v>3098342346.2799997</v>
          </cell>
          <cell r="AV26132">
            <v>0</v>
          </cell>
        </row>
        <row r="26133">
          <cell r="D26133" t="str">
            <v>Савдо</v>
          </cell>
          <cell r="M26133" t="str">
            <v>033</v>
          </cell>
          <cell r="V26133">
            <v>600039533.66666663</v>
          </cell>
          <cell r="AF26133">
            <v>96873639</v>
          </cell>
          <cell r="AJ26133">
            <v>128449843</v>
          </cell>
          <cell r="AT26133">
            <v>38186634</v>
          </cell>
          <cell r="AU26133">
            <v>38186634</v>
          </cell>
          <cell r="AV26133">
            <v>0</v>
          </cell>
        </row>
        <row r="26134">
          <cell r="D26134" t="str">
            <v>Савдо</v>
          </cell>
          <cell r="M26134" t="str">
            <v>034</v>
          </cell>
          <cell r="V26134">
            <v>18919999.333333332</v>
          </cell>
          <cell r="AF26134">
            <v>0</v>
          </cell>
          <cell r="AJ26134">
            <v>0</v>
          </cell>
          <cell r="AT26134">
            <v>0</v>
          </cell>
          <cell r="AU26134">
            <v>0</v>
          </cell>
          <cell r="AV26134">
            <v>0</v>
          </cell>
        </row>
        <row r="26135">
          <cell r="D26135" t="str">
            <v>Савдо</v>
          </cell>
          <cell r="M26135" t="str">
            <v>012</v>
          </cell>
          <cell r="V26135">
            <v>11846088.666666666</v>
          </cell>
          <cell r="AF26135">
            <v>0</v>
          </cell>
          <cell r="AJ26135">
            <v>0</v>
          </cell>
          <cell r="AT26135">
            <v>0</v>
          </cell>
          <cell r="AU26135">
            <v>0</v>
          </cell>
          <cell r="AV26135">
            <v>0</v>
          </cell>
        </row>
        <row r="26136">
          <cell r="D26136" t="str">
            <v>Савдо</v>
          </cell>
          <cell r="V26136">
            <v>473607628.66666669</v>
          </cell>
          <cell r="AF26136">
            <v>0</v>
          </cell>
          <cell r="AJ26136">
            <v>0</v>
          </cell>
          <cell r="AT26136">
            <v>0</v>
          </cell>
          <cell r="AU26136">
            <v>0</v>
          </cell>
          <cell r="AV26136">
            <v>0</v>
          </cell>
        </row>
        <row r="26137">
          <cell r="D26137" t="str">
            <v>Савдо</v>
          </cell>
          <cell r="M26137" t="str">
            <v>004</v>
          </cell>
          <cell r="V26137">
            <v>16008750</v>
          </cell>
          <cell r="AF26137">
            <v>2087000</v>
          </cell>
          <cell r="AJ26137">
            <v>1440000</v>
          </cell>
          <cell r="AT26137">
            <v>0</v>
          </cell>
          <cell r="AU26137">
            <v>0</v>
          </cell>
          <cell r="AV26137">
            <v>0</v>
          </cell>
        </row>
        <row r="26138">
          <cell r="D26138" t="str">
            <v>Савдо</v>
          </cell>
          <cell r="M26138" t="str">
            <v>005</v>
          </cell>
          <cell r="V26138">
            <v>14533333.333333334</v>
          </cell>
          <cell r="AF26138">
            <v>0</v>
          </cell>
          <cell r="AJ26138">
            <v>0</v>
          </cell>
          <cell r="AT26138">
            <v>62200005</v>
          </cell>
          <cell r="AU26138">
            <v>62200005</v>
          </cell>
          <cell r="AV26138">
            <v>0</v>
          </cell>
        </row>
        <row r="26139">
          <cell r="D26139" t="str">
            <v>Савдо</v>
          </cell>
          <cell r="M26139" t="str">
            <v>051</v>
          </cell>
          <cell r="V26139">
            <v>6668.666666666667</v>
          </cell>
          <cell r="AF26139">
            <v>0</v>
          </cell>
          <cell r="AJ26139">
            <v>0</v>
          </cell>
          <cell r="AT26139">
            <v>0</v>
          </cell>
          <cell r="AU26139">
            <v>0</v>
          </cell>
          <cell r="AV26139">
            <v>0</v>
          </cell>
        </row>
        <row r="26140">
          <cell r="D26140" t="str">
            <v>Савдо</v>
          </cell>
          <cell r="M26140" t="str">
            <v>033</v>
          </cell>
          <cell r="V26140">
            <v>973884.33333333337</v>
          </cell>
          <cell r="AF26140">
            <v>0</v>
          </cell>
          <cell r="AJ26140">
            <v>0</v>
          </cell>
          <cell r="AT26140">
            <v>0</v>
          </cell>
          <cell r="AU26140">
            <v>0</v>
          </cell>
          <cell r="AV26140">
            <v>0</v>
          </cell>
        </row>
        <row r="26141">
          <cell r="D26141" t="str">
            <v>Савдо</v>
          </cell>
          <cell r="M26141" t="str">
            <v>049</v>
          </cell>
          <cell r="V26141">
            <v>4533666.666666667</v>
          </cell>
          <cell r="AF26141">
            <v>5351134</v>
          </cell>
          <cell r="AJ26141">
            <v>463511</v>
          </cell>
          <cell r="AT26141">
            <v>0</v>
          </cell>
          <cell r="AU26141">
            <v>0</v>
          </cell>
          <cell r="AV26141">
            <v>0</v>
          </cell>
        </row>
        <row r="26142">
          <cell r="D26142" t="str">
            <v>Савдо</v>
          </cell>
          <cell r="M26142" t="str">
            <v>004</v>
          </cell>
          <cell r="V26142">
            <v>64967372</v>
          </cell>
          <cell r="AF26142">
            <v>0</v>
          </cell>
          <cell r="AJ26142">
            <v>0</v>
          </cell>
          <cell r="AT26142">
            <v>470000000</v>
          </cell>
          <cell r="AU26142">
            <v>470000000</v>
          </cell>
          <cell r="AV26142">
            <v>0</v>
          </cell>
        </row>
        <row r="26143">
          <cell r="D26143" t="str">
            <v>Савдо</v>
          </cell>
          <cell r="M26143" t="str">
            <v>055</v>
          </cell>
          <cell r="V26143">
            <v>305257689.33333331</v>
          </cell>
          <cell r="AF26143">
            <v>175250765</v>
          </cell>
          <cell r="AJ26143">
            <v>20993316</v>
          </cell>
          <cell r="AT26143">
            <v>0</v>
          </cell>
          <cell r="AU26143">
            <v>0</v>
          </cell>
          <cell r="AV26143">
            <v>0</v>
          </cell>
        </row>
        <row r="26144">
          <cell r="D26144" t="str">
            <v>Савдо</v>
          </cell>
          <cell r="M26144" t="str">
            <v>051</v>
          </cell>
          <cell r="V26144">
            <v>189945707.66666666</v>
          </cell>
          <cell r="AF26144">
            <v>81962908</v>
          </cell>
          <cell r="AJ26144">
            <v>28726930</v>
          </cell>
          <cell r="AT26144">
            <v>0</v>
          </cell>
          <cell r="AU26144">
            <v>0</v>
          </cell>
          <cell r="AV26144">
            <v>0</v>
          </cell>
        </row>
        <row r="26145">
          <cell r="D26145" t="str">
            <v>Савдо</v>
          </cell>
          <cell r="M26145" t="str">
            <v>004</v>
          </cell>
          <cell r="V26145">
            <v>36086967</v>
          </cell>
          <cell r="AF26145">
            <v>1490000</v>
          </cell>
          <cell r="AJ26145">
            <v>98161</v>
          </cell>
          <cell r="AT26145">
            <v>0</v>
          </cell>
          <cell r="AU26145">
            <v>0</v>
          </cell>
          <cell r="AV26145">
            <v>0</v>
          </cell>
        </row>
        <row r="26146">
          <cell r="D26146" t="str">
            <v>Савдо</v>
          </cell>
          <cell r="M26146" t="str">
            <v>009</v>
          </cell>
          <cell r="V26146">
            <v>49003413.666666664</v>
          </cell>
          <cell r="AF26146">
            <v>20290812</v>
          </cell>
          <cell r="AJ26146">
            <v>14275222</v>
          </cell>
          <cell r="AT26146">
            <v>45848000</v>
          </cell>
          <cell r="AU26146">
            <v>45848000</v>
          </cell>
          <cell r="AV26146">
            <v>0</v>
          </cell>
        </row>
        <row r="26147">
          <cell r="D26147" t="str">
            <v>Савдо</v>
          </cell>
          <cell r="M26147" t="str">
            <v>005</v>
          </cell>
          <cell r="V26147">
            <v>51970500</v>
          </cell>
          <cell r="AF26147">
            <v>687888</v>
          </cell>
          <cell r="AJ26147">
            <v>2000000</v>
          </cell>
          <cell r="AT26147">
            <v>0</v>
          </cell>
          <cell r="AU26147">
            <v>0</v>
          </cell>
          <cell r="AV26147">
            <v>0</v>
          </cell>
        </row>
        <row r="26148">
          <cell r="D26148" t="str">
            <v>Савдо</v>
          </cell>
          <cell r="M26148" t="str">
            <v>011</v>
          </cell>
          <cell r="V26148">
            <v>5997751.666666667</v>
          </cell>
          <cell r="AF26148">
            <v>2220750</v>
          </cell>
          <cell r="AJ26148">
            <v>130239</v>
          </cell>
          <cell r="AT26148">
            <v>0</v>
          </cell>
          <cell r="AU26148">
            <v>0</v>
          </cell>
          <cell r="AV26148">
            <v>0</v>
          </cell>
        </row>
        <row r="26149">
          <cell r="D26149" t="str">
            <v>Савдо</v>
          </cell>
          <cell r="M26149" t="str">
            <v>051</v>
          </cell>
          <cell r="V26149">
            <v>177374.33333333334</v>
          </cell>
          <cell r="AF26149">
            <v>0</v>
          </cell>
          <cell r="AJ26149">
            <v>0</v>
          </cell>
          <cell r="AT26149">
            <v>0</v>
          </cell>
          <cell r="AU26149">
            <v>0</v>
          </cell>
          <cell r="AV26149">
            <v>0</v>
          </cell>
        </row>
        <row r="26150">
          <cell r="D26150" t="str">
            <v>Савдо</v>
          </cell>
          <cell r="M26150" t="str">
            <v>014</v>
          </cell>
          <cell r="V26150">
            <v>1096193670</v>
          </cell>
          <cell r="AF26150">
            <v>53230</v>
          </cell>
          <cell r="AJ26150">
            <v>0</v>
          </cell>
          <cell r="AT26150">
            <v>0</v>
          </cell>
          <cell r="AU26150">
            <v>0</v>
          </cell>
          <cell r="AV26150">
            <v>0</v>
          </cell>
        </row>
        <row r="26151">
          <cell r="D26151" t="str">
            <v>Савдо</v>
          </cell>
          <cell r="M26151" t="str">
            <v>051</v>
          </cell>
          <cell r="V26151">
            <v>466551023.33333331</v>
          </cell>
          <cell r="AF26151">
            <v>604384200</v>
          </cell>
          <cell r="AJ26151">
            <v>156414510</v>
          </cell>
          <cell r="AT26151">
            <v>1601573155</v>
          </cell>
          <cell r="AU26151">
            <v>1501573155</v>
          </cell>
          <cell r="AV26151">
            <v>100000000</v>
          </cell>
        </row>
        <row r="26152">
          <cell r="D26152" t="str">
            <v>Савдо</v>
          </cell>
          <cell r="M26152" t="str">
            <v>053</v>
          </cell>
          <cell r="V26152">
            <v>115921968.66666667</v>
          </cell>
          <cell r="AF26152">
            <v>13138269</v>
          </cell>
          <cell r="AJ26152">
            <v>25119961</v>
          </cell>
          <cell r="AT26152">
            <v>0</v>
          </cell>
          <cell r="AU26152">
            <v>0</v>
          </cell>
          <cell r="AV26152">
            <v>0</v>
          </cell>
        </row>
        <row r="26153">
          <cell r="D26153" t="str">
            <v>Савдо</v>
          </cell>
          <cell r="M26153" t="str">
            <v>009</v>
          </cell>
          <cell r="V26153">
            <v>71445866.666666672</v>
          </cell>
          <cell r="AF26153">
            <v>64900585</v>
          </cell>
          <cell r="AJ26153">
            <v>2978540</v>
          </cell>
          <cell r="AT26153">
            <v>0</v>
          </cell>
          <cell r="AU26153">
            <v>0</v>
          </cell>
          <cell r="AV26153">
            <v>0</v>
          </cell>
        </row>
        <row r="26154">
          <cell r="D26154" t="str">
            <v>Савдо</v>
          </cell>
          <cell r="M26154" t="str">
            <v>009</v>
          </cell>
          <cell r="V26154">
            <v>848493813.33333337</v>
          </cell>
          <cell r="AF26154">
            <v>14001100</v>
          </cell>
          <cell r="AJ26154">
            <v>68645090</v>
          </cell>
          <cell r="AT26154">
            <v>49098699605</v>
          </cell>
          <cell r="AU26154">
            <v>49098699605</v>
          </cell>
          <cell r="AV26154">
            <v>0</v>
          </cell>
        </row>
        <row r="26155">
          <cell r="D26155" t="str">
            <v>Савдо</v>
          </cell>
          <cell r="M26155" t="str">
            <v>004</v>
          </cell>
          <cell r="V26155">
            <v>170935.66666666666</v>
          </cell>
          <cell r="AF26155">
            <v>0</v>
          </cell>
          <cell r="AJ26155">
            <v>0</v>
          </cell>
          <cell r="AT26155">
            <v>0</v>
          </cell>
          <cell r="AU26155">
            <v>0</v>
          </cell>
          <cell r="AV26155">
            <v>0</v>
          </cell>
        </row>
        <row r="26156">
          <cell r="D26156" t="str">
            <v>Савдо</v>
          </cell>
          <cell r="M26156" t="str">
            <v>009</v>
          </cell>
          <cell r="V26156">
            <v>4459487.666666667</v>
          </cell>
          <cell r="AF26156">
            <v>1024946</v>
          </cell>
          <cell r="AJ26156">
            <v>248502</v>
          </cell>
          <cell r="AT26156">
            <v>206912378</v>
          </cell>
          <cell r="AU26156">
            <v>206912378</v>
          </cell>
          <cell r="AV26156">
            <v>0</v>
          </cell>
        </row>
        <row r="26157">
          <cell r="D26157" t="str">
            <v>Савдо</v>
          </cell>
          <cell r="M26157" t="str">
            <v>009</v>
          </cell>
          <cell r="V26157">
            <v>1813402900.6666667</v>
          </cell>
          <cell r="AF26157">
            <v>638460484</v>
          </cell>
          <cell r="AJ26157">
            <v>347160000</v>
          </cell>
          <cell r="AT26157">
            <v>18042161882</v>
          </cell>
          <cell r="AU26157">
            <v>18042161882</v>
          </cell>
          <cell r="AV26157">
            <v>0</v>
          </cell>
        </row>
        <row r="26158">
          <cell r="D26158" t="str">
            <v>Савдо</v>
          </cell>
          <cell r="M26158" t="str">
            <v>009</v>
          </cell>
          <cell r="V26158">
            <v>76316666.666666672</v>
          </cell>
          <cell r="AF26158">
            <v>0</v>
          </cell>
          <cell r="AJ26158">
            <v>0</v>
          </cell>
          <cell r="AT26158">
            <v>0</v>
          </cell>
          <cell r="AU26158">
            <v>0</v>
          </cell>
          <cell r="AV26158">
            <v>0</v>
          </cell>
        </row>
        <row r="26159">
          <cell r="D26159" t="str">
            <v>Савдо</v>
          </cell>
          <cell r="M26159" t="str">
            <v>030</v>
          </cell>
          <cell r="V26159">
            <v>990367346.66666663</v>
          </cell>
          <cell r="AF26159">
            <v>18877250</v>
          </cell>
          <cell r="AJ26159">
            <v>141305600</v>
          </cell>
          <cell r="AT26159">
            <v>0</v>
          </cell>
          <cell r="AU26159">
            <v>0</v>
          </cell>
          <cell r="AV26159">
            <v>0</v>
          </cell>
        </row>
        <row r="26160">
          <cell r="D26160" t="str">
            <v>Савдо</v>
          </cell>
          <cell r="M26160" t="str">
            <v>003</v>
          </cell>
          <cell r="V26160">
            <v>12399444.666666666</v>
          </cell>
          <cell r="AF26160">
            <v>3437910</v>
          </cell>
          <cell r="AJ26160">
            <v>2239512</v>
          </cell>
          <cell r="AT26160">
            <v>223386742</v>
          </cell>
          <cell r="AU26160">
            <v>0</v>
          </cell>
          <cell r="AV26160">
            <v>223386742</v>
          </cell>
        </row>
        <row r="26161">
          <cell r="D26161" t="str">
            <v>Савдо</v>
          </cell>
          <cell r="M26161" t="str">
            <v>033</v>
          </cell>
          <cell r="V26161">
            <v>500000</v>
          </cell>
          <cell r="AF26161">
            <v>0</v>
          </cell>
          <cell r="AJ26161">
            <v>0</v>
          </cell>
          <cell r="AT26161">
            <v>0</v>
          </cell>
          <cell r="AU26161">
            <v>0</v>
          </cell>
          <cell r="AV26161">
            <v>0</v>
          </cell>
        </row>
        <row r="26162">
          <cell r="D26162" t="str">
            <v>Савдо</v>
          </cell>
          <cell r="M26162" t="str">
            <v>004</v>
          </cell>
          <cell r="V26162">
            <v>29862318.333333332</v>
          </cell>
          <cell r="AF26162">
            <v>0</v>
          </cell>
          <cell r="AJ26162">
            <v>0</v>
          </cell>
          <cell r="AT26162">
            <v>0</v>
          </cell>
          <cell r="AU26162">
            <v>0</v>
          </cell>
          <cell r="AV26162">
            <v>0</v>
          </cell>
        </row>
        <row r="26163">
          <cell r="D26163" t="str">
            <v>Савдо</v>
          </cell>
          <cell r="M26163" t="str">
            <v>049</v>
          </cell>
          <cell r="V26163">
            <v>56575870</v>
          </cell>
          <cell r="AF26163">
            <v>43909828</v>
          </cell>
          <cell r="AJ26163">
            <v>12195905</v>
          </cell>
          <cell r="AT26163">
            <v>0</v>
          </cell>
          <cell r="AU26163">
            <v>0</v>
          </cell>
          <cell r="AV26163">
            <v>0</v>
          </cell>
        </row>
        <row r="26164">
          <cell r="D26164" t="str">
            <v>Савдо</v>
          </cell>
          <cell r="M26164" t="str">
            <v>005</v>
          </cell>
          <cell r="V26164">
            <v>28372380</v>
          </cell>
          <cell r="AF26164">
            <v>0</v>
          </cell>
          <cell r="AJ26164">
            <v>0</v>
          </cell>
          <cell r="AT26164">
            <v>0</v>
          </cell>
          <cell r="AU26164">
            <v>0</v>
          </cell>
          <cell r="AV26164">
            <v>0</v>
          </cell>
        </row>
        <row r="26165">
          <cell r="D26165" t="str">
            <v>Савдо</v>
          </cell>
          <cell r="M26165" t="str">
            <v>014</v>
          </cell>
          <cell r="V26165">
            <v>573697016</v>
          </cell>
          <cell r="AF26165">
            <v>75171325</v>
          </cell>
          <cell r="AJ26165">
            <v>110425231</v>
          </cell>
          <cell r="AT26165">
            <v>0</v>
          </cell>
          <cell r="AU26165">
            <v>0</v>
          </cell>
          <cell r="AV26165">
            <v>0</v>
          </cell>
        </row>
        <row r="26166">
          <cell r="D26166" t="str">
            <v>Савдо</v>
          </cell>
          <cell r="M26166" t="str">
            <v>002</v>
          </cell>
          <cell r="V26166">
            <v>74168333.333333328</v>
          </cell>
          <cell r="AF26166">
            <v>0</v>
          </cell>
          <cell r="AJ26166">
            <v>0</v>
          </cell>
          <cell r="AT26166">
            <v>3714288624</v>
          </cell>
          <cell r="AU26166">
            <v>3714288624</v>
          </cell>
          <cell r="AV26166">
            <v>0</v>
          </cell>
        </row>
        <row r="26167">
          <cell r="D26167" t="str">
            <v>Савдо</v>
          </cell>
          <cell r="M26167" t="str">
            <v>051</v>
          </cell>
          <cell r="V26167">
            <v>16854372.333333332</v>
          </cell>
          <cell r="AF26167">
            <v>0</v>
          </cell>
          <cell r="AJ26167">
            <v>0</v>
          </cell>
          <cell r="AT26167">
            <v>0</v>
          </cell>
          <cell r="AU26167">
            <v>0</v>
          </cell>
          <cell r="AV26167">
            <v>0</v>
          </cell>
        </row>
        <row r="26168">
          <cell r="D26168" t="str">
            <v>Савдо</v>
          </cell>
          <cell r="M26168" t="str">
            <v>049</v>
          </cell>
          <cell r="V26168">
            <v>1495107010</v>
          </cell>
          <cell r="AF26168">
            <v>633050901</v>
          </cell>
          <cell r="AJ26168">
            <v>287545000</v>
          </cell>
          <cell r="AT26168">
            <v>0</v>
          </cell>
          <cell r="AU26168">
            <v>0</v>
          </cell>
          <cell r="AV26168">
            <v>0</v>
          </cell>
        </row>
        <row r="26169">
          <cell r="D26169" t="str">
            <v>Савдо</v>
          </cell>
          <cell r="M26169" t="str">
            <v>014</v>
          </cell>
          <cell r="V26169">
            <v>1340000</v>
          </cell>
          <cell r="AF26169">
            <v>0</v>
          </cell>
          <cell r="AJ26169">
            <v>0</v>
          </cell>
          <cell r="AT26169">
            <v>0</v>
          </cell>
          <cell r="AU26169">
            <v>0</v>
          </cell>
          <cell r="AV26169">
            <v>0</v>
          </cell>
        </row>
        <row r="26170">
          <cell r="D26170" t="str">
            <v>Савдо</v>
          </cell>
          <cell r="M26170" t="str">
            <v>002</v>
          </cell>
          <cell r="V26170">
            <v>327228300</v>
          </cell>
          <cell r="AF26170">
            <v>75780000</v>
          </cell>
          <cell r="AJ26170">
            <v>21866523</v>
          </cell>
          <cell r="AT26170">
            <v>0</v>
          </cell>
          <cell r="AU26170">
            <v>0</v>
          </cell>
          <cell r="AV26170">
            <v>0</v>
          </cell>
        </row>
        <row r="26171">
          <cell r="D26171" t="str">
            <v>Савдо</v>
          </cell>
          <cell r="M26171" t="str">
            <v>033</v>
          </cell>
          <cell r="V26171">
            <v>792113</v>
          </cell>
          <cell r="AF26171">
            <v>0</v>
          </cell>
          <cell r="AJ26171">
            <v>0</v>
          </cell>
          <cell r="AT26171">
            <v>0</v>
          </cell>
          <cell r="AU26171">
            <v>0</v>
          </cell>
          <cell r="AV26171">
            <v>0</v>
          </cell>
        </row>
        <row r="26172">
          <cell r="D26172" t="str">
            <v>Савдо</v>
          </cell>
          <cell r="M26172" t="str">
            <v>030</v>
          </cell>
          <cell r="V26172">
            <v>138996283.33333334</v>
          </cell>
          <cell r="AF26172">
            <v>8083800</v>
          </cell>
          <cell r="AJ26172">
            <v>2574840</v>
          </cell>
          <cell r="AT26172">
            <v>0</v>
          </cell>
          <cell r="AU26172">
            <v>0</v>
          </cell>
          <cell r="AV26172">
            <v>0</v>
          </cell>
        </row>
        <row r="26173">
          <cell r="D26173" t="str">
            <v>Савдо</v>
          </cell>
          <cell r="M26173" t="str">
            <v>049</v>
          </cell>
          <cell r="V26173">
            <v>11403000</v>
          </cell>
          <cell r="AF26173">
            <v>0</v>
          </cell>
          <cell r="AJ26173">
            <v>0</v>
          </cell>
          <cell r="AT26173">
            <v>0</v>
          </cell>
          <cell r="AU26173">
            <v>0</v>
          </cell>
          <cell r="AV26173">
            <v>0</v>
          </cell>
        </row>
        <row r="26174">
          <cell r="D26174" t="str">
            <v>Савдо</v>
          </cell>
          <cell r="M26174" t="str">
            <v>057</v>
          </cell>
          <cell r="V26174">
            <v>2767700</v>
          </cell>
          <cell r="AF26174">
            <v>0</v>
          </cell>
          <cell r="AJ26174">
            <v>0</v>
          </cell>
          <cell r="AT26174">
            <v>0</v>
          </cell>
          <cell r="AU26174">
            <v>0</v>
          </cell>
          <cell r="AV26174">
            <v>0</v>
          </cell>
        </row>
        <row r="26175">
          <cell r="D26175" t="str">
            <v>Савдо</v>
          </cell>
          <cell r="M26175" t="str">
            <v>057</v>
          </cell>
          <cell r="V26175">
            <v>933051110</v>
          </cell>
          <cell r="AF26175">
            <v>323881673</v>
          </cell>
          <cell r="AJ26175">
            <v>147725689</v>
          </cell>
          <cell r="AT26175">
            <v>550000000</v>
          </cell>
          <cell r="AU26175">
            <v>550000000</v>
          </cell>
          <cell r="AV26175">
            <v>0</v>
          </cell>
        </row>
        <row r="26176">
          <cell r="D26176" t="str">
            <v>Савдо</v>
          </cell>
          <cell r="M26176" t="str">
            <v>048</v>
          </cell>
          <cell r="V26176">
            <v>115438159</v>
          </cell>
          <cell r="AF26176">
            <v>25050000</v>
          </cell>
          <cell r="AJ26176">
            <v>21242358</v>
          </cell>
          <cell r="AT26176">
            <v>0</v>
          </cell>
          <cell r="AU26176">
            <v>0</v>
          </cell>
          <cell r="AV26176">
            <v>0</v>
          </cell>
        </row>
        <row r="26177">
          <cell r="D26177" t="str">
            <v>Савдо</v>
          </cell>
          <cell r="M26177" t="str">
            <v>006</v>
          </cell>
          <cell r="V26177">
            <v>3500000</v>
          </cell>
          <cell r="AF26177">
            <v>7520000</v>
          </cell>
          <cell r="AJ26177">
            <v>0</v>
          </cell>
          <cell r="AT26177">
            <v>0</v>
          </cell>
          <cell r="AU26177">
            <v>0</v>
          </cell>
          <cell r="AV26177">
            <v>0</v>
          </cell>
        </row>
        <row r="26178">
          <cell r="D26178" t="str">
            <v>Савдо</v>
          </cell>
          <cell r="M26178" t="str">
            <v>005</v>
          </cell>
          <cell r="V26178">
            <v>317961458.33333331</v>
          </cell>
          <cell r="AF26178">
            <v>6600000</v>
          </cell>
          <cell r="AJ26178">
            <v>99273448</v>
          </cell>
          <cell r="AT26178">
            <v>100000000</v>
          </cell>
          <cell r="AU26178">
            <v>100000000</v>
          </cell>
          <cell r="AV26178">
            <v>0</v>
          </cell>
        </row>
        <row r="26179">
          <cell r="D26179" t="str">
            <v>Савдо</v>
          </cell>
          <cell r="M26179" t="str">
            <v>003</v>
          </cell>
          <cell r="V26179">
            <v>300733333.33333331</v>
          </cell>
          <cell r="AF26179">
            <v>16421250</v>
          </cell>
          <cell r="AJ26179">
            <v>0</v>
          </cell>
          <cell r="AT26179">
            <v>137700000</v>
          </cell>
          <cell r="AU26179">
            <v>137700000</v>
          </cell>
          <cell r="AV26179">
            <v>0</v>
          </cell>
        </row>
        <row r="26180">
          <cell r="D26180" t="str">
            <v>Савдо</v>
          </cell>
          <cell r="M26180" t="str">
            <v>050</v>
          </cell>
          <cell r="V26180">
            <v>684270593</v>
          </cell>
          <cell r="AF26180">
            <v>0</v>
          </cell>
          <cell r="AJ26180">
            <v>0</v>
          </cell>
          <cell r="AT26180">
            <v>0</v>
          </cell>
          <cell r="AU26180">
            <v>0</v>
          </cell>
          <cell r="AV26180">
            <v>0</v>
          </cell>
        </row>
        <row r="26181">
          <cell r="D26181" t="str">
            <v>Савдо</v>
          </cell>
          <cell r="M26181" t="str">
            <v>053</v>
          </cell>
          <cell r="V26181">
            <v>3983333.3333333335</v>
          </cell>
          <cell r="AF26181">
            <v>3992000</v>
          </cell>
          <cell r="AJ26181">
            <v>0</v>
          </cell>
          <cell r="AT26181">
            <v>0</v>
          </cell>
          <cell r="AU26181">
            <v>0</v>
          </cell>
          <cell r="AV26181">
            <v>0</v>
          </cell>
        </row>
        <row r="26182">
          <cell r="D26182" t="str">
            <v>Савдо</v>
          </cell>
          <cell r="M26182" t="str">
            <v>009</v>
          </cell>
          <cell r="V26182">
            <v>397541583.33333331</v>
          </cell>
          <cell r="AF26182">
            <v>0</v>
          </cell>
          <cell r="AJ26182">
            <v>0</v>
          </cell>
          <cell r="AT26182">
            <v>0</v>
          </cell>
          <cell r="AU26182">
            <v>0</v>
          </cell>
          <cell r="AV26182">
            <v>0</v>
          </cell>
        </row>
        <row r="26183">
          <cell r="D26183" t="str">
            <v>Савдо</v>
          </cell>
          <cell r="M26183" t="str">
            <v>013</v>
          </cell>
          <cell r="V26183">
            <v>9050000</v>
          </cell>
          <cell r="AF26183">
            <v>0</v>
          </cell>
          <cell r="AJ26183">
            <v>0</v>
          </cell>
          <cell r="AT26183">
            <v>179750000</v>
          </cell>
          <cell r="AU26183">
            <v>179750000</v>
          </cell>
          <cell r="AV26183">
            <v>0</v>
          </cell>
        </row>
        <row r="26184">
          <cell r="D26184" t="str">
            <v>Савдо</v>
          </cell>
          <cell r="M26184" t="str">
            <v>004</v>
          </cell>
          <cell r="V26184">
            <v>19055333.333333332</v>
          </cell>
          <cell r="AF26184">
            <v>5752000</v>
          </cell>
          <cell r="AJ26184">
            <v>5620000</v>
          </cell>
          <cell r="AT26184">
            <v>250000000</v>
          </cell>
          <cell r="AU26184">
            <v>250000000</v>
          </cell>
          <cell r="AV26184">
            <v>0</v>
          </cell>
        </row>
        <row r="26185">
          <cell r="D26185" t="str">
            <v>Савдо</v>
          </cell>
          <cell r="M26185" t="str">
            <v>005</v>
          </cell>
          <cell r="V26185">
            <v>349844330</v>
          </cell>
          <cell r="AF26185">
            <v>21291983</v>
          </cell>
          <cell r="AJ26185">
            <v>36374000</v>
          </cell>
          <cell r="AT26185">
            <v>0</v>
          </cell>
          <cell r="AU26185">
            <v>0</v>
          </cell>
          <cell r="AV26185">
            <v>0</v>
          </cell>
        </row>
        <row r="26186">
          <cell r="D26186" t="str">
            <v>Савдо</v>
          </cell>
          <cell r="M26186" t="str">
            <v>009</v>
          </cell>
          <cell r="V26186">
            <v>7000000</v>
          </cell>
          <cell r="AF26186">
            <v>40000000</v>
          </cell>
          <cell r="AJ26186">
            <v>1700000</v>
          </cell>
          <cell r="AT26186">
            <v>1200000000</v>
          </cell>
          <cell r="AU26186">
            <v>1200000000</v>
          </cell>
          <cell r="AV26186">
            <v>0</v>
          </cell>
        </row>
        <row r="26187">
          <cell r="D26187" t="str">
            <v>Савдо</v>
          </cell>
          <cell r="M26187" t="str">
            <v>011</v>
          </cell>
          <cell r="V26187">
            <v>178008128.66666666</v>
          </cell>
          <cell r="AF26187">
            <v>0</v>
          </cell>
          <cell r="AJ26187">
            <v>0</v>
          </cell>
          <cell r="AT26187">
            <v>23000000</v>
          </cell>
          <cell r="AU26187">
            <v>23000000</v>
          </cell>
          <cell r="AV26187">
            <v>0</v>
          </cell>
        </row>
        <row r="26188">
          <cell r="D26188" t="str">
            <v>Савдо</v>
          </cell>
          <cell r="M26188" t="str">
            <v>004</v>
          </cell>
          <cell r="V26188">
            <v>12668333.333333334</v>
          </cell>
          <cell r="AF26188">
            <v>0</v>
          </cell>
          <cell r="AJ26188">
            <v>0</v>
          </cell>
          <cell r="AT26188">
            <v>125241936</v>
          </cell>
          <cell r="AU26188">
            <v>125241936</v>
          </cell>
          <cell r="AV26188">
            <v>0</v>
          </cell>
        </row>
        <row r="26189">
          <cell r="D26189" t="str">
            <v>Савдо</v>
          </cell>
          <cell r="M26189" t="str">
            <v>006</v>
          </cell>
          <cell r="V26189">
            <v>6857333.333333333</v>
          </cell>
          <cell r="AF26189">
            <v>0</v>
          </cell>
          <cell r="AJ26189">
            <v>0</v>
          </cell>
          <cell r="AT26189">
            <v>0</v>
          </cell>
          <cell r="AU26189">
            <v>0</v>
          </cell>
          <cell r="AV26189">
            <v>0</v>
          </cell>
        </row>
        <row r="26190">
          <cell r="D26190" t="str">
            <v>Савдо</v>
          </cell>
          <cell r="M26190" t="str">
            <v>003</v>
          </cell>
          <cell r="V26190">
            <v>853616.66666666663</v>
          </cell>
          <cell r="AF26190">
            <v>0</v>
          </cell>
          <cell r="AJ26190">
            <v>0</v>
          </cell>
          <cell r="AT26190">
            <v>0</v>
          </cell>
          <cell r="AU26190">
            <v>0</v>
          </cell>
          <cell r="AV26190">
            <v>0</v>
          </cell>
        </row>
        <row r="26191">
          <cell r="D26191" t="str">
            <v>Савдо</v>
          </cell>
          <cell r="M26191" t="str">
            <v>006</v>
          </cell>
          <cell r="V26191">
            <v>1283666.6666666667</v>
          </cell>
          <cell r="AF26191">
            <v>0</v>
          </cell>
          <cell r="AJ26191">
            <v>0</v>
          </cell>
          <cell r="AT26191">
            <v>199927005</v>
          </cell>
          <cell r="AU26191">
            <v>199927005</v>
          </cell>
          <cell r="AV26191">
            <v>0</v>
          </cell>
        </row>
        <row r="26192">
          <cell r="D26192" t="str">
            <v>Савдо</v>
          </cell>
          <cell r="M26192" t="str">
            <v>012</v>
          </cell>
          <cell r="V26192">
            <v>49333393</v>
          </cell>
          <cell r="AF26192">
            <v>7087064</v>
          </cell>
          <cell r="AJ26192">
            <v>14406753</v>
          </cell>
          <cell r="AT26192">
            <v>0</v>
          </cell>
          <cell r="AU26192">
            <v>0</v>
          </cell>
          <cell r="AV26192">
            <v>0</v>
          </cell>
        </row>
        <row r="26193">
          <cell r="D26193" t="str">
            <v>Савдо</v>
          </cell>
          <cell r="M26193" t="str">
            <v>053</v>
          </cell>
          <cell r="V26193">
            <v>956003.33333333337</v>
          </cell>
          <cell r="AF26193">
            <v>3584960</v>
          </cell>
          <cell r="AJ26193">
            <v>0</v>
          </cell>
          <cell r="AT26193">
            <v>0</v>
          </cell>
          <cell r="AU26193">
            <v>0</v>
          </cell>
          <cell r="AV26193">
            <v>0</v>
          </cell>
        </row>
        <row r="26194">
          <cell r="D26194" t="str">
            <v>Савдо</v>
          </cell>
          <cell r="M26194" t="str">
            <v>008</v>
          </cell>
          <cell r="V26194">
            <v>7706666.666666667</v>
          </cell>
          <cell r="AF26194">
            <v>6952000</v>
          </cell>
          <cell r="AJ26194">
            <v>0</v>
          </cell>
          <cell r="AT26194">
            <v>0</v>
          </cell>
          <cell r="AU26194">
            <v>0</v>
          </cell>
          <cell r="AV26194">
            <v>0</v>
          </cell>
        </row>
        <row r="26195">
          <cell r="D26195" t="str">
            <v>Савдо</v>
          </cell>
          <cell r="M26195" t="str">
            <v>048</v>
          </cell>
          <cell r="V26195">
            <v>36087666.666666664</v>
          </cell>
          <cell r="AF26195">
            <v>0</v>
          </cell>
          <cell r="AJ26195">
            <v>0</v>
          </cell>
          <cell r="AT26195">
            <v>0</v>
          </cell>
          <cell r="AU26195">
            <v>0</v>
          </cell>
          <cell r="AV26195">
            <v>0</v>
          </cell>
        </row>
        <row r="26196">
          <cell r="D26196" t="str">
            <v>Савдо</v>
          </cell>
          <cell r="M26196" t="str">
            <v>009</v>
          </cell>
          <cell r="V26196">
            <v>20516524.666666668</v>
          </cell>
          <cell r="AF26196">
            <v>2580000</v>
          </cell>
          <cell r="AJ26196">
            <v>0</v>
          </cell>
          <cell r="AT26196">
            <v>0</v>
          </cell>
          <cell r="AU26196">
            <v>0</v>
          </cell>
          <cell r="AV26196">
            <v>0</v>
          </cell>
        </row>
        <row r="26197">
          <cell r="D26197" t="str">
            <v>Савдо</v>
          </cell>
          <cell r="M26197" t="str">
            <v>006</v>
          </cell>
          <cell r="V26197">
            <v>866598668.33333337</v>
          </cell>
          <cell r="AF26197">
            <v>2000000</v>
          </cell>
          <cell r="AJ26197">
            <v>2000000</v>
          </cell>
          <cell r="AT26197">
            <v>0</v>
          </cell>
          <cell r="AU26197">
            <v>0</v>
          </cell>
          <cell r="AV26197">
            <v>0</v>
          </cell>
        </row>
        <row r="26198">
          <cell r="D26198" t="str">
            <v>Савдо</v>
          </cell>
          <cell r="M26198" t="str">
            <v>009</v>
          </cell>
          <cell r="V26198">
            <v>24366666.666666668</v>
          </cell>
          <cell r="AF26198">
            <v>0</v>
          </cell>
          <cell r="AJ26198">
            <v>0</v>
          </cell>
          <cell r="AT26198">
            <v>1499834280</v>
          </cell>
          <cell r="AU26198">
            <v>1499834280</v>
          </cell>
          <cell r="AV26198">
            <v>0</v>
          </cell>
        </row>
        <row r="26199">
          <cell r="D26199" t="str">
            <v>Савдо</v>
          </cell>
          <cell r="M26199" t="str">
            <v>003</v>
          </cell>
          <cell r="V26199">
            <v>166666.66666666666</v>
          </cell>
          <cell r="AF26199">
            <v>35000000</v>
          </cell>
          <cell r="AJ26199">
            <v>0</v>
          </cell>
          <cell r="AT26199">
            <v>0</v>
          </cell>
          <cell r="AU26199">
            <v>0</v>
          </cell>
          <cell r="AV26199">
            <v>0</v>
          </cell>
        </row>
        <row r="26200">
          <cell r="D26200" t="str">
            <v>Савдо</v>
          </cell>
          <cell r="M26200" t="str">
            <v>006</v>
          </cell>
          <cell r="V26200">
            <v>149224000</v>
          </cell>
          <cell r="AF26200">
            <v>1000</v>
          </cell>
          <cell r="AJ26200">
            <v>0</v>
          </cell>
          <cell r="AT26200">
            <v>0</v>
          </cell>
          <cell r="AU26200">
            <v>0</v>
          </cell>
          <cell r="AV26200">
            <v>0</v>
          </cell>
        </row>
        <row r="26201">
          <cell r="D26201" t="str">
            <v>Савдо</v>
          </cell>
          <cell r="M26201" t="str">
            <v>006</v>
          </cell>
          <cell r="V26201">
            <v>10644504.666666666</v>
          </cell>
          <cell r="AF26201">
            <v>4165015</v>
          </cell>
          <cell r="AJ26201">
            <v>3009882</v>
          </cell>
          <cell r="AT26201">
            <v>0</v>
          </cell>
          <cell r="AU26201">
            <v>0</v>
          </cell>
          <cell r="AV26201">
            <v>0</v>
          </cell>
        </row>
        <row r="26202">
          <cell r="D26202" t="str">
            <v>Савдо</v>
          </cell>
          <cell r="M26202" t="str">
            <v>011</v>
          </cell>
          <cell r="V26202">
            <v>23236575</v>
          </cell>
          <cell r="AF26202">
            <v>10255000</v>
          </cell>
          <cell r="AJ26202">
            <v>4810450</v>
          </cell>
          <cell r="AT26202">
            <v>0</v>
          </cell>
          <cell r="AU26202">
            <v>0</v>
          </cell>
          <cell r="AV26202">
            <v>0</v>
          </cell>
        </row>
        <row r="26203">
          <cell r="D26203" t="str">
            <v>Савдо</v>
          </cell>
          <cell r="M26203" t="str">
            <v>011</v>
          </cell>
          <cell r="V26203">
            <v>155000000</v>
          </cell>
          <cell r="AF26203">
            <v>0</v>
          </cell>
          <cell r="AJ26203">
            <v>0</v>
          </cell>
          <cell r="AT26203">
            <v>0</v>
          </cell>
          <cell r="AU26203">
            <v>0</v>
          </cell>
          <cell r="AV26203">
            <v>0</v>
          </cell>
        </row>
        <row r="26204">
          <cell r="D26204" t="str">
            <v>Савдо</v>
          </cell>
          <cell r="M26204" t="str">
            <v>009</v>
          </cell>
          <cell r="V26204">
            <v>166166666.66666666</v>
          </cell>
          <cell r="AF26204">
            <v>40000000</v>
          </cell>
          <cell r="AJ26204">
            <v>0</v>
          </cell>
          <cell r="AT26204">
            <v>0</v>
          </cell>
          <cell r="AU26204">
            <v>0</v>
          </cell>
          <cell r="AV26204">
            <v>0</v>
          </cell>
        </row>
        <row r="26205">
          <cell r="D26205" t="str">
            <v>Савдо</v>
          </cell>
          <cell r="M26205" t="str">
            <v>055</v>
          </cell>
          <cell r="V26205">
            <v>16690706.666666666</v>
          </cell>
          <cell r="AF26205">
            <v>0</v>
          </cell>
          <cell r="AJ26205">
            <v>0</v>
          </cell>
          <cell r="AT26205">
            <v>0</v>
          </cell>
          <cell r="AU26205">
            <v>0</v>
          </cell>
          <cell r="AV26205">
            <v>0</v>
          </cell>
        </row>
        <row r="26206">
          <cell r="D26206" t="str">
            <v>Савдо</v>
          </cell>
          <cell r="M26206" t="str">
            <v>051</v>
          </cell>
          <cell r="V26206">
            <v>264081000</v>
          </cell>
          <cell r="AF26206">
            <v>0</v>
          </cell>
          <cell r="AJ26206">
            <v>168980</v>
          </cell>
          <cell r="AT26206">
            <v>0</v>
          </cell>
          <cell r="AU26206">
            <v>0</v>
          </cell>
          <cell r="AV26206">
            <v>0</v>
          </cell>
        </row>
        <row r="26207">
          <cell r="D26207" t="str">
            <v>Савдо</v>
          </cell>
          <cell r="M26207" t="str">
            <v>009</v>
          </cell>
          <cell r="V26207">
            <v>44254490</v>
          </cell>
          <cell r="AF26207">
            <v>0</v>
          </cell>
          <cell r="AJ26207">
            <v>0</v>
          </cell>
          <cell r="AT26207">
            <v>1299988790</v>
          </cell>
          <cell r="AU26207">
            <v>1299988790</v>
          </cell>
          <cell r="AV26207">
            <v>0</v>
          </cell>
        </row>
        <row r="26208">
          <cell r="D26208" t="str">
            <v>Савдо</v>
          </cell>
          <cell r="M26208" t="str">
            <v>055</v>
          </cell>
          <cell r="V26208">
            <v>10320000</v>
          </cell>
          <cell r="AF26208">
            <v>0</v>
          </cell>
          <cell r="AJ26208">
            <v>0</v>
          </cell>
          <cell r="AT26208">
            <v>0</v>
          </cell>
          <cell r="AU26208">
            <v>0</v>
          </cell>
          <cell r="AV26208">
            <v>0</v>
          </cell>
        </row>
        <row r="26209">
          <cell r="D26209" t="str">
            <v>Савдо</v>
          </cell>
          <cell r="M26209" t="str">
            <v>006</v>
          </cell>
          <cell r="V26209">
            <v>359028459.33333331</v>
          </cell>
          <cell r="AF26209">
            <v>0</v>
          </cell>
          <cell r="AJ26209">
            <v>4011426</v>
          </cell>
          <cell r="AT26209">
            <v>0</v>
          </cell>
          <cell r="AU26209">
            <v>0</v>
          </cell>
          <cell r="AV26209">
            <v>0</v>
          </cell>
        </row>
        <row r="26210">
          <cell r="D26210" t="str">
            <v>Савдо</v>
          </cell>
          <cell r="M26210" t="str">
            <v>030</v>
          </cell>
          <cell r="V26210">
            <v>20001166.666666668</v>
          </cell>
          <cell r="AF26210">
            <v>0</v>
          </cell>
          <cell r="AJ26210">
            <v>0</v>
          </cell>
          <cell r="AT26210">
            <v>0</v>
          </cell>
          <cell r="AU26210">
            <v>0</v>
          </cell>
          <cell r="AV26210">
            <v>0</v>
          </cell>
        </row>
        <row r="26211">
          <cell r="D26211" t="str">
            <v>Савдо</v>
          </cell>
          <cell r="M26211" t="str">
            <v>006</v>
          </cell>
          <cell r="V26211">
            <v>293851037.33333331</v>
          </cell>
          <cell r="AF26211">
            <v>12743288</v>
          </cell>
          <cell r="AJ26211">
            <v>22552711</v>
          </cell>
          <cell r="AT26211">
            <v>0</v>
          </cell>
          <cell r="AU26211">
            <v>0</v>
          </cell>
          <cell r="AV26211">
            <v>0</v>
          </cell>
        </row>
        <row r="26212">
          <cell r="D26212" t="str">
            <v>Савдо</v>
          </cell>
          <cell r="M26212" t="str">
            <v>012</v>
          </cell>
          <cell r="V26212">
            <v>7245793329</v>
          </cell>
          <cell r="AF26212">
            <v>0</v>
          </cell>
          <cell r="AJ26212">
            <v>0</v>
          </cell>
          <cell r="AT26212">
            <v>0</v>
          </cell>
          <cell r="AU26212">
            <v>0</v>
          </cell>
          <cell r="AV26212">
            <v>0</v>
          </cell>
        </row>
        <row r="26213">
          <cell r="D26213" t="str">
            <v>Савдо</v>
          </cell>
          <cell r="M26213" t="str">
            <v>053</v>
          </cell>
          <cell r="V26213">
            <v>7508333.333333333</v>
          </cell>
          <cell r="AF26213">
            <v>0</v>
          </cell>
          <cell r="AJ26213">
            <v>0</v>
          </cell>
          <cell r="AT26213">
            <v>0</v>
          </cell>
          <cell r="AU26213">
            <v>0</v>
          </cell>
          <cell r="AV26213">
            <v>0</v>
          </cell>
        </row>
        <row r="26214">
          <cell r="D26214" t="str">
            <v>Савдо</v>
          </cell>
          <cell r="M26214" t="str">
            <v>006</v>
          </cell>
          <cell r="V26214">
            <v>16666.666666666668</v>
          </cell>
          <cell r="AF26214">
            <v>0</v>
          </cell>
          <cell r="AJ26214">
            <v>0</v>
          </cell>
          <cell r="AT26214">
            <v>0</v>
          </cell>
          <cell r="AU26214">
            <v>0</v>
          </cell>
          <cell r="AV26214">
            <v>0</v>
          </cell>
        </row>
        <row r="26215">
          <cell r="D26215" t="str">
            <v>Савдо</v>
          </cell>
          <cell r="M26215" t="str">
            <v>051</v>
          </cell>
          <cell r="V26215">
            <v>10000</v>
          </cell>
          <cell r="AF26215">
            <v>983041000</v>
          </cell>
          <cell r="AJ26215">
            <v>0</v>
          </cell>
          <cell r="AT26215">
            <v>0</v>
          </cell>
          <cell r="AU26215">
            <v>0</v>
          </cell>
          <cell r="AV26215">
            <v>0</v>
          </cell>
        </row>
        <row r="26216">
          <cell r="D26216" t="str">
            <v>Савдо</v>
          </cell>
          <cell r="M26216" t="str">
            <v>051</v>
          </cell>
          <cell r="V26216">
            <v>10315000</v>
          </cell>
          <cell r="AF26216">
            <v>52000000</v>
          </cell>
          <cell r="AJ26216">
            <v>0</v>
          </cell>
          <cell r="AT26216">
            <v>0</v>
          </cell>
          <cell r="AU26216">
            <v>0</v>
          </cell>
          <cell r="AV26216">
            <v>0</v>
          </cell>
        </row>
        <row r="26217">
          <cell r="D26217" t="str">
            <v>Савдо</v>
          </cell>
          <cell r="M26217" t="str">
            <v>003</v>
          </cell>
          <cell r="V26217">
            <v>2929724.3333333335</v>
          </cell>
          <cell r="AF26217">
            <v>1000000</v>
          </cell>
          <cell r="AJ26217">
            <v>0</v>
          </cell>
          <cell r="AT26217">
            <v>0</v>
          </cell>
          <cell r="AU26217">
            <v>0</v>
          </cell>
          <cell r="AV26217">
            <v>0</v>
          </cell>
        </row>
        <row r="26218">
          <cell r="D26218" t="str">
            <v>Савдо</v>
          </cell>
          <cell r="M26218" t="str">
            <v>034</v>
          </cell>
          <cell r="V26218">
            <v>49646253.666666664</v>
          </cell>
          <cell r="AF26218">
            <v>12419803</v>
          </cell>
          <cell r="AJ26218">
            <v>10495000</v>
          </cell>
          <cell r="AT26218">
            <v>0</v>
          </cell>
          <cell r="AU26218">
            <v>0</v>
          </cell>
          <cell r="AV26218">
            <v>0</v>
          </cell>
        </row>
        <row r="26219">
          <cell r="D26219" t="str">
            <v>Савдо</v>
          </cell>
          <cell r="M26219" t="str">
            <v>013</v>
          </cell>
          <cell r="V26219">
            <v>22759700</v>
          </cell>
          <cell r="AF26219">
            <v>25834150</v>
          </cell>
          <cell r="AJ26219">
            <v>0</v>
          </cell>
          <cell r="AT26219">
            <v>0</v>
          </cell>
          <cell r="AU26219">
            <v>0</v>
          </cell>
          <cell r="AV26219">
            <v>0</v>
          </cell>
        </row>
        <row r="26220">
          <cell r="D26220" t="str">
            <v>Савдо</v>
          </cell>
          <cell r="M26220" t="str">
            <v>033</v>
          </cell>
          <cell r="V26220">
            <v>672560486</v>
          </cell>
          <cell r="AF26220">
            <v>485337652</v>
          </cell>
          <cell r="AJ26220">
            <v>192029000</v>
          </cell>
          <cell r="AT26220">
            <v>2150835750.4000001</v>
          </cell>
          <cell r="AU26220">
            <v>2150835750.4000001</v>
          </cell>
          <cell r="AV26220">
            <v>0</v>
          </cell>
        </row>
        <row r="26221">
          <cell r="D26221" t="str">
            <v>Савдо</v>
          </cell>
          <cell r="M26221" t="str">
            <v>033</v>
          </cell>
          <cell r="V26221">
            <v>433382198</v>
          </cell>
          <cell r="AF26221">
            <v>40940075</v>
          </cell>
          <cell r="AJ26221">
            <v>26196634</v>
          </cell>
          <cell r="AT26221">
            <v>0</v>
          </cell>
          <cell r="AU26221">
            <v>0</v>
          </cell>
          <cell r="AV26221">
            <v>0</v>
          </cell>
        </row>
        <row r="26222">
          <cell r="D26222" t="str">
            <v>Савдо</v>
          </cell>
          <cell r="M26222" t="str">
            <v>009</v>
          </cell>
          <cell r="V26222">
            <v>52313800.666666664</v>
          </cell>
          <cell r="AF26222">
            <v>10830600</v>
          </cell>
          <cell r="AJ26222">
            <v>13123341</v>
          </cell>
          <cell r="AT26222">
            <v>0</v>
          </cell>
          <cell r="AU26222">
            <v>0</v>
          </cell>
          <cell r="AV26222">
            <v>0</v>
          </cell>
        </row>
        <row r="26223">
          <cell r="D26223" t="str">
            <v>Савдо</v>
          </cell>
          <cell r="V26223">
            <v>30529841.333333332</v>
          </cell>
          <cell r="AF26223">
            <v>0</v>
          </cell>
          <cell r="AJ26223">
            <v>0</v>
          </cell>
          <cell r="AT26223">
            <v>0</v>
          </cell>
          <cell r="AU26223">
            <v>0</v>
          </cell>
          <cell r="AV26223">
            <v>0</v>
          </cell>
        </row>
        <row r="26224">
          <cell r="D26224" t="str">
            <v>Савдо</v>
          </cell>
          <cell r="M26224" t="str">
            <v>002</v>
          </cell>
          <cell r="V26224">
            <v>84663503.666666672</v>
          </cell>
          <cell r="AF26224">
            <v>0</v>
          </cell>
          <cell r="AJ26224">
            <v>0</v>
          </cell>
          <cell r="AT26224">
            <v>0</v>
          </cell>
          <cell r="AU26224">
            <v>0</v>
          </cell>
          <cell r="AV26224">
            <v>0</v>
          </cell>
        </row>
        <row r="26225">
          <cell r="D26225" t="str">
            <v>Савдо</v>
          </cell>
          <cell r="M26225" t="str">
            <v>049</v>
          </cell>
          <cell r="V26225">
            <v>1205636878.6666667</v>
          </cell>
          <cell r="AF26225">
            <v>2</v>
          </cell>
          <cell r="AJ26225">
            <v>5000002</v>
          </cell>
          <cell r="AT26225">
            <v>0</v>
          </cell>
          <cell r="AU26225">
            <v>0</v>
          </cell>
          <cell r="AV26225">
            <v>0</v>
          </cell>
        </row>
        <row r="26226">
          <cell r="D26226" t="str">
            <v>Савдо</v>
          </cell>
          <cell r="M26226" t="str">
            <v>003</v>
          </cell>
          <cell r="V26226">
            <v>1584453</v>
          </cell>
          <cell r="AF26226">
            <v>0</v>
          </cell>
          <cell r="AJ26226">
            <v>0</v>
          </cell>
          <cell r="AT26226">
            <v>0</v>
          </cell>
          <cell r="AU26226">
            <v>0</v>
          </cell>
          <cell r="AV26226">
            <v>0</v>
          </cell>
        </row>
        <row r="26227">
          <cell r="D26227" t="str">
            <v>Савдо</v>
          </cell>
          <cell r="M26227" t="str">
            <v>003</v>
          </cell>
          <cell r="V26227">
            <v>103126666.66666667</v>
          </cell>
          <cell r="AF26227">
            <v>0</v>
          </cell>
          <cell r="AJ26227">
            <v>830000</v>
          </cell>
          <cell r="AT26227">
            <v>0</v>
          </cell>
          <cell r="AU26227">
            <v>0</v>
          </cell>
          <cell r="AV26227">
            <v>0</v>
          </cell>
        </row>
        <row r="26228">
          <cell r="D26228" t="str">
            <v>Савдо</v>
          </cell>
          <cell r="M26228" t="str">
            <v>055</v>
          </cell>
          <cell r="V26228">
            <v>583333.33333333337</v>
          </cell>
          <cell r="AF26228">
            <v>0</v>
          </cell>
          <cell r="AJ26228">
            <v>0</v>
          </cell>
          <cell r="AT26228">
            <v>0</v>
          </cell>
          <cell r="AU26228">
            <v>0</v>
          </cell>
          <cell r="AV26228">
            <v>0</v>
          </cell>
        </row>
        <row r="26229">
          <cell r="D26229" t="str">
            <v>Савдо</v>
          </cell>
          <cell r="M26229" t="str">
            <v>006</v>
          </cell>
          <cell r="V26229">
            <v>624162280</v>
          </cell>
          <cell r="AF26229">
            <v>10000000</v>
          </cell>
          <cell r="AJ26229">
            <v>197977300</v>
          </cell>
          <cell r="AT26229">
            <v>0</v>
          </cell>
          <cell r="AU26229">
            <v>0</v>
          </cell>
          <cell r="AV26229">
            <v>0</v>
          </cell>
        </row>
        <row r="26230">
          <cell r="D26230" t="str">
            <v>Савдо</v>
          </cell>
          <cell r="M26230" t="str">
            <v>002</v>
          </cell>
          <cell r="V26230">
            <v>902700432</v>
          </cell>
          <cell r="AF26230">
            <v>1073739203</v>
          </cell>
          <cell r="AJ26230">
            <v>297945625</v>
          </cell>
          <cell r="AT26230">
            <v>0</v>
          </cell>
          <cell r="AU26230">
            <v>0</v>
          </cell>
          <cell r="AV26230">
            <v>0</v>
          </cell>
        </row>
        <row r="26231">
          <cell r="D26231" t="str">
            <v>Савдо</v>
          </cell>
          <cell r="M26231" t="str">
            <v>038</v>
          </cell>
          <cell r="V26231">
            <v>806555998.66666663</v>
          </cell>
          <cell r="AF26231">
            <v>132429681</v>
          </cell>
          <cell r="AJ26231">
            <v>232667600</v>
          </cell>
          <cell r="AT26231">
            <v>0</v>
          </cell>
          <cell r="AU26231">
            <v>0</v>
          </cell>
          <cell r="AV26231">
            <v>0</v>
          </cell>
        </row>
        <row r="26232">
          <cell r="D26232" t="str">
            <v>Савдо</v>
          </cell>
          <cell r="M26232" t="str">
            <v>049</v>
          </cell>
          <cell r="V26232">
            <v>2179087996.3333335</v>
          </cell>
          <cell r="AF26232">
            <v>0</v>
          </cell>
          <cell r="AJ26232">
            <v>0</v>
          </cell>
          <cell r="AT26232">
            <v>0</v>
          </cell>
          <cell r="AU26232">
            <v>0</v>
          </cell>
          <cell r="AV26232">
            <v>0</v>
          </cell>
        </row>
        <row r="26233">
          <cell r="D26233" t="str">
            <v>Савдо</v>
          </cell>
          <cell r="M26233" t="str">
            <v>030</v>
          </cell>
          <cell r="V26233">
            <v>13180325</v>
          </cell>
          <cell r="AF26233">
            <v>8994150</v>
          </cell>
          <cell r="AJ26233">
            <v>0</v>
          </cell>
          <cell r="AT26233">
            <v>0</v>
          </cell>
          <cell r="AU26233">
            <v>0</v>
          </cell>
          <cell r="AV26233">
            <v>0</v>
          </cell>
        </row>
        <row r="26234">
          <cell r="D26234" t="str">
            <v>Савдо</v>
          </cell>
          <cell r="M26234" t="str">
            <v>051</v>
          </cell>
          <cell r="V26234">
            <v>313387191.66666669</v>
          </cell>
          <cell r="AF26234">
            <v>0</v>
          </cell>
          <cell r="AJ26234">
            <v>0</v>
          </cell>
          <cell r="AT26234">
            <v>0</v>
          </cell>
          <cell r="AU26234">
            <v>0</v>
          </cell>
          <cell r="AV26234">
            <v>0</v>
          </cell>
        </row>
        <row r="26235">
          <cell r="D26235" t="str">
            <v>Савдо</v>
          </cell>
          <cell r="M26235" t="str">
            <v>005</v>
          </cell>
          <cell r="V26235">
            <v>18348786.666666668</v>
          </cell>
          <cell r="AF26235">
            <v>9747120</v>
          </cell>
          <cell r="AJ26235">
            <v>3000000</v>
          </cell>
          <cell r="AT26235">
            <v>0</v>
          </cell>
          <cell r="AU26235">
            <v>0</v>
          </cell>
          <cell r="AV26235">
            <v>0</v>
          </cell>
        </row>
        <row r="26236">
          <cell r="D26236" t="str">
            <v>Савдо</v>
          </cell>
          <cell r="M26236" t="str">
            <v>030</v>
          </cell>
          <cell r="V26236">
            <v>39791453.666666664</v>
          </cell>
          <cell r="AF26236">
            <v>3944106</v>
          </cell>
          <cell r="AJ26236">
            <v>4869606</v>
          </cell>
          <cell r="AT26236">
            <v>0</v>
          </cell>
          <cell r="AU26236">
            <v>0</v>
          </cell>
          <cell r="AV26236">
            <v>0</v>
          </cell>
        </row>
        <row r="26237">
          <cell r="D26237" t="str">
            <v>Савдо</v>
          </cell>
          <cell r="M26237" t="str">
            <v>004</v>
          </cell>
          <cell r="V26237">
            <v>24024431.666666668</v>
          </cell>
          <cell r="AF26237">
            <v>4779568</v>
          </cell>
          <cell r="AJ26237">
            <v>1679742</v>
          </cell>
          <cell r="AT26237">
            <v>0</v>
          </cell>
          <cell r="AU26237">
            <v>0</v>
          </cell>
          <cell r="AV26237">
            <v>0</v>
          </cell>
        </row>
        <row r="26238">
          <cell r="D26238" t="str">
            <v>Савдо</v>
          </cell>
          <cell r="M26238" t="str">
            <v>011</v>
          </cell>
          <cell r="V26238">
            <v>873333.33333333337</v>
          </cell>
          <cell r="AF26238">
            <v>0</v>
          </cell>
          <cell r="AJ26238">
            <v>0</v>
          </cell>
          <cell r="AT26238">
            <v>0</v>
          </cell>
          <cell r="AU26238">
            <v>0</v>
          </cell>
          <cell r="AV26238">
            <v>0</v>
          </cell>
        </row>
        <row r="26239">
          <cell r="D26239" t="str">
            <v>Савдо</v>
          </cell>
          <cell r="M26239" t="str">
            <v>057</v>
          </cell>
          <cell r="V26239">
            <v>362934687</v>
          </cell>
          <cell r="AF26239">
            <v>0</v>
          </cell>
          <cell r="AJ26239">
            <v>0</v>
          </cell>
          <cell r="AT26239">
            <v>0</v>
          </cell>
          <cell r="AU26239">
            <v>0</v>
          </cell>
          <cell r="AV26239">
            <v>0</v>
          </cell>
        </row>
        <row r="26240">
          <cell r="D26240" t="str">
            <v>Савдо</v>
          </cell>
          <cell r="M26240" t="str">
            <v>011</v>
          </cell>
          <cell r="V26240">
            <v>1335213534.3333333</v>
          </cell>
          <cell r="AF26240">
            <v>81820000</v>
          </cell>
          <cell r="AJ26240">
            <v>333555185</v>
          </cell>
          <cell r="AT26240">
            <v>0</v>
          </cell>
          <cell r="AU26240">
            <v>0</v>
          </cell>
          <cell r="AV26240">
            <v>0</v>
          </cell>
        </row>
        <row r="26241">
          <cell r="D26241" t="str">
            <v>Савдо</v>
          </cell>
          <cell r="M26241" t="str">
            <v>051</v>
          </cell>
          <cell r="V26241">
            <v>23185456.666666668</v>
          </cell>
          <cell r="AF26241">
            <v>2500000</v>
          </cell>
          <cell r="AJ26241">
            <v>6325000</v>
          </cell>
          <cell r="AT26241">
            <v>0</v>
          </cell>
          <cell r="AU26241">
            <v>0</v>
          </cell>
          <cell r="AV26241">
            <v>0</v>
          </cell>
        </row>
        <row r="26242">
          <cell r="D26242" t="str">
            <v>Савдо</v>
          </cell>
          <cell r="M26242" t="str">
            <v>011</v>
          </cell>
          <cell r="V26242">
            <v>84965333.333333328</v>
          </cell>
          <cell r="AF26242">
            <v>0</v>
          </cell>
          <cell r="AJ26242">
            <v>0</v>
          </cell>
          <cell r="AT26242">
            <v>0</v>
          </cell>
          <cell r="AU26242">
            <v>0</v>
          </cell>
          <cell r="AV26242">
            <v>0</v>
          </cell>
        </row>
        <row r="26243">
          <cell r="D26243" t="str">
            <v>Савдо</v>
          </cell>
          <cell r="M26243" t="str">
            <v>049</v>
          </cell>
          <cell r="V26243">
            <v>168855677</v>
          </cell>
          <cell r="AF26243">
            <v>0</v>
          </cell>
          <cell r="AJ26243">
            <v>0</v>
          </cell>
          <cell r="AT26243">
            <v>0</v>
          </cell>
          <cell r="AU26243">
            <v>0</v>
          </cell>
          <cell r="AV26243">
            <v>0</v>
          </cell>
        </row>
        <row r="26244">
          <cell r="D26244" t="str">
            <v>Савдо</v>
          </cell>
          <cell r="M26244" t="str">
            <v>049</v>
          </cell>
          <cell r="V26244">
            <v>6986403</v>
          </cell>
          <cell r="AF26244">
            <v>0</v>
          </cell>
          <cell r="AJ26244">
            <v>1300000</v>
          </cell>
          <cell r="AT26244">
            <v>0</v>
          </cell>
          <cell r="AU26244">
            <v>0</v>
          </cell>
          <cell r="AV26244">
            <v>0</v>
          </cell>
        </row>
        <row r="26245">
          <cell r="D26245" t="str">
            <v>Савдо</v>
          </cell>
          <cell r="M26245" t="str">
            <v>049</v>
          </cell>
          <cell r="V26245">
            <v>140803288.66666666</v>
          </cell>
          <cell r="AF26245">
            <v>341388</v>
          </cell>
          <cell r="AJ26245">
            <v>0</v>
          </cell>
          <cell r="AT26245">
            <v>0</v>
          </cell>
          <cell r="AU26245">
            <v>0</v>
          </cell>
          <cell r="AV26245">
            <v>0</v>
          </cell>
        </row>
        <row r="26246">
          <cell r="D26246" t="str">
            <v>Савдо</v>
          </cell>
          <cell r="M26246" t="str">
            <v>051</v>
          </cell>
          <cell r="V26246">
            <v>1350000</v>
          </cell>
          <cell r="AF26246">
            <v>0</v>
          </cell>
          <cell r="AJ26246">
            <v>0</v>
          </cell>
          <cell r="AT26246">
            <v>0</v>
          </cell>
          <cell r="AU26246">
            <v>0</v>
          </cell>
          <cell r="AV26246">
            <v>0</v>
          </cell>
        </row>
        <row r="26247">
          <cell r="D26247" t="str">
            <v>Савдо</v>
          </cell>
          <cell r="M26247" t="str">
            <v>038</v>
          </cell>
          <cell r="V26247">
            <v>67708031.333333328</v>
          </cell>
          <cell r="AF26247">
            <v>0</v>
          </cell>
          <cell r="AJ26247">
            <v>0</v>
          </cell>
          <cell r="AT26247">
            <v>0</v>
          </cell>
          <cell r="AU26247">
            <v>0</v>
          </cell>
          <cell r="AV26247">
            <v>0</v>
          </cell>
        </row>
        <row r="26248">
          <cell r="D26248" t="str">
            <v>Савдо</v>
          </cell>
          <cell r="M26248" t="str">
            <v>051</v>
          </cell>
          <cell r="V26248">
            <v>2152955756</v>
          </cell>
          <cell r="AF26248">
            <v>280297277</v>
          </cell>
          <cell r="AJ26248">
            <v>438586293</v>
          </cell>
          <cell r="AT26248">
            <v>2184937</v>
          </cell>
          <cell r="AU26248">
            <v>2184937</v>
          </cell>
          <cell r="AV26248">
            <v>0</v>
          </cell>
        </row>
        <row r="26249">
          <cell r="D26249" t="str">
            <v>Савдо</v>
          </cell>
          <cell r="M26249" t="str">
            <v>051</v>
          </cell>
          <cell r="V26249">
            <v>381902720</v>
          </cell>
          <cell r="AF26249">
            <v>353688025</v>
          </cell>
          <cell r="AJ26249">
            <v>43839155</v>
          </cell>
          <cell r="AT26249">
            <v>0</v>
          </cell>
          <cell r="AU26249">
            <v>0</v>
          </cell>
          <cell r="AV26249">
            <v>0</v>
          </cell>
        </row>
        <row r="26250">
          <cell r="D26250" t="str">
            <v>Савдо</v>
          </cell>
          <cell r="M26250" t="str">
            <v>014</v>
          </cell>
          <cell r="V26250">
            <v>643623815.66666663</v>
          </cell>
          <cell r="AF26250">
            <v>0</v>
          </cell>
          <cell r="AJ26250">
            <v>15534000</v>
          </cell>
          <cell r="AT26250">
            <v>0</v>
          </cell>
          <cell r="AU26250">
            <v>0</v>
          </cell>
          <cell r="AV26250">
            <v>0</v>
          </cell>
        </row>
        <row r="26251">
          <cell r="D26251" t="str">
            <v>Савдо</v>
          </cell>
          <cell r="M26251" t="str">
            <v>012</v>
          </cell>
          <cell r="V26251">
            <v>19865000</v>
          </cell>
          <cell r="AF26251">
            <v>1637720</v>
          </cell>
          <cell r="AJ26251">
            <v>5529540</v>
          </cell>
          <cell r="AT26251">
            <v>0</v>
          </cell>
          <cell r="AU26251">
            <v>0</v>
          </cell>
          <cell r="AV26251">
            <v>0</v>
          </cell>
        </row>
        <row r="26252">
          <cell r="D26252" t="str">
            <v>Савдо</v>
          </cell>
          <cell r="M26252" t="str">
            <v>049</v>
          </cell>
          <cell r="V26252">
            <v>39995603.666666664</v>
          </cell>
          <cell r="AF26252">
            <v>0</v>
          </cell>
          <cell r="AJ26252">
            <v>0</v>
          </cell>
          <cell r="AT26252">
            <v>0</v>
          </cell>
          <cell r="AU26252">
            <v>0</v>
          </cell>
          <cell r="AV26252">
            <v>0</v>
          </cell>
        </row>
        <row r="26253">
          <cell r="D26253" t="str">
            <v>Савдо</v>
          </cell>
          <cell r="V26253">
            <v>274870034</v>
          </cell>
          <cell r="AF26253">
            <v>8631801</v>
          </cell>
          <cell r="AJ26253">
            <v>0</v>
          </cell>
          <cell r="AT26253">
            <v>0</v>
          </cell>
          <cell r="AU26253">
            <v>0</v>
          </cell>
          <cell r="AV26253">
            <v>0</v>
          </cell>
        </row>
        <row r="26254">
          <cell r="D26254" t="str">
            <v>Савдо</v>
          </cell>
          <cell r="M26254" t="str">
            <v>056</v>
          </cell>
          <cell r="V26254">
            <v>222167596.66666666</v>
          </cell>
          <cell r="AF26254">
            <v>51677000</v>
          </cell>
          <cell r="AJ26254">
            <v>68987500</v>
          </cell>
          <cell r="AT26254">
            <v>0</v>
          </cell>
          <cell r="AU26254">
            <v>0</v>
          </cell>
          <cell r="AV26254">
            <v>0</v>
          </cell>
        </row>
        <row r="26255">
          <cell r="D26255" t="str">
            <v>Савдо</v>
          </cell>
          <cell r="M26255" t="str">
            <v>013</v>
          </cell>
          <cell r="V26255">
            <v>5547866.666666667</v>
          </cell>
          <cell r="AF26255">
            <v>895500</v>
          </cell>
          <cell r="AJ26255">
            <v>900000</v>
          </cell>
          <cell r="AT26255">
            <v>18666680</v>
          </cell>
          <cell r="AU26255">
            <v>18666680</v>
          </cell>
          <cell r="AV26255">
            <v>0</v>
          </cell>
        </row>
        <row r="26256">
          <cell r="D26256" t="str">
            <v>Савдо</v>
          </cell>
          <cell r="M26256" t="str">
            <v>049</v>
          </cell>
          <cell r="V26256">
            <v>3035341830.3333335</v>
          </cell>
          <cell r="AF26256">
            <v>499650168</v>
          </cell>
          <cell r="AJ26256">
            <v>826009163</v>
          </cell>
          <cell r="AT26256">
            <v>0</v>
          </cell>
          <cell r="AU26256">
            <v>0</v>
          </cell>
          <cell r="AV26256">
            <v>0</v>
          </cell>
        </row>
        <row r="26257">
          <cell r="D26257" t="str">
            <v>Савдо</v>
          </cell>
          <cell r="M26257" t="str">
            <v>012</v>
          </cell>
          <cell r="V26257">
            <v>59640000</v>
          </cell>
          <cell r="AF26257">
            <v>0</v>
          </cell>
          <cell r="AJ26257">
            <v>0</v>
          </cell>
          <cell r="AT26257">
            <v>0</v>
          </cell>
          <cell r="AU26257">
            <v>0</v>
          </cell>
          <cell r="AV26257">
            <v>0</v>
          </cell>
        </row>
        <row r="26258">
          <cell r="D26258" t="str">
            <v>Савдо</v>
          </cell>
          <cell r="M26258" t="str">
            <v>006</v>
          </cell>
          <cell r="V26258">
            <v>22602806.666666668</v>
          </cell>
          <cell r="AF26258">
            <v>4520043</v>
          </cell>
          <cell r="AJ26258">
            <v>449294</v>
          </cell>
          <cell r="AT26258">
            <v>0</v>
          </cell>
          <cell r="AU26258">
            <v>0</v>
          </cell>
          <cell r="AV26258">
            <v>0</v>
          </cell>
        </row>
        <row r="26259">
          <cell r="D26259" t="str">
            <v>Савдо</v>
          </cell>
          <cell r="M26259" t="str">
            <v>013</v>
          </cell>
          <cell r="V26259">
            <v>51938668.333333336</v>
          </cell>
          <cell r="AF26259">
            <v>0</v>
          </cell>
          <cell r="AJ26259">
            <v>0</v>
          </cell>
          <cell r="AT26259">
            <v>0</v>
          </cell>
          <cell r="AU26259">
            <v>0</v>
          </cell>
          <cell r="AV26259">
            <v>0</v>
          </cell>
        </row>
        <row r="26260">
          <cell r="D26260" t="str">
            <v>Савдо</v>
          </cell>
          <cell r="M26260" t="str">
            <v>014</v>
          </cell>
          <cell r="V26260">
            <v>63086057.333333336</v>
          </cell>
          <cell r="AF26260">
            <v>0</v>
          </cell>
          <cell r="AJ26260">
            <v>0</v>
          </cell>
          <cell r="AT26260">
            <v>0</v>
          </cell>
          <cell r="AU26260">
            <v>0</v>
          </cell>
          <cell r="AV26260">
            <v>0</v>
          </cell>
        </row>
        <row r="26261">
          <cell r="D26261" t="str">
            <v>Савдо</v>
          </cell>
          <cell r="M26261" t="str">
            <v>013</v>
          </cell>
          <cell r="V26261">
            <v>158151017.33333334</v>
          </cell>
          <cell r="AF26261">
            <v>79906513</v>
          </cell>
          <cell r="AJ26261">
            <v>37499016</v>
          </cell>
          <cell r="AT26261">
            <v>74600000</v>
          </cell>
          <cell r="AU26261">
            <v>74600000</v>
          </cell>
          <cell r="AV26261">
            <v>0</v>
          </cell>
        </row>
        <row r="26262">
          <cell r="D26262" t="str">
            <v>Савдо</v>
          </cell>
          <cell r="M26262" t="str">
            <v>033</v>
          </cell>
          <cell r="V26262">
            <v>46590067</v>
          </cell>
          <cell r="AF26262">
            <v>1350000</v>
          </cell>
          <cell r="AJ26262">
            <v>1039590</v>
          </cell>
          <cell r="AT26262">
            <v>0</v>
          </cell>
          <cell r="AU26262">
            <v>0</v>
          </cell>
          <cell r="AV26262">
            <v>0</v>
          </cell>
        </row>
        <row r="26263">
          <cell r="D26263" t="str">
            <v>Савдо</v>
          </cell>
          <cell r="M26263" t="str">
            <v>006</v>
          </cell>
          <cell r="V26263">
            <v>30900000</v>
          </cell>
          <cell r="AF26263">
            <v>0</v>
          </cell>
          <cell r="AJ26263">
            <v>0</v>
          </cell>
          <cell r="AT26263">
            <v>136363636</v>
          </cell>
          <cell r="AU26263">
            <v>136363636</v>
          </cell>
          <cell r="AV26263">
            <v>0</v>
          </cell>
        </row>
        <row r="26264">
          <cell r="D26264" t="str">
            <v>Савдо</v>
          </cell>
          <cell r="M26264" t="str">
            <v>031</v>
          </cell>
          <cell r="V26264">
            <v>1351666.6666666667</v>
          </cell>
          <cell r="AF26264">
            <v>9950000</v>
          </cell>
          <cell r="AJ26264">
            <v>0</v>
          </cell>
          <cell r="AT26264">
            <v>0</v>
          </cell>
          <cell r="AU26264">
            <v>0</v>
          </cell>
          <cell r="AV26264">
            <v>0</v>
          </cell>
        </row>
        <row r="26265">
          <cell r="D26265" t="str">
            <v>Савдо</v>
          </cell>
          <cell r="M26265" t="str">
            <v>055</v>
          </cell>
          <cell r="V26265">
            <v>13766666.666666666</v>
          </cell>
          <cell r="AF26265">
            <v>0</v>
          </cell>
          <cell r="AJ26265">
            <v>0</v>
          </cell>
          <cell r="AT26265">
            <v>0</v>
          </cell>
          <cell r="AU26265">
            <v>0</v>
          </cell>
          <cell r="AV26265">
            <v>0</v>
          </cell>
        </row>
        <row r="26266">
          <cell r="D26266" t="str">
            <v>Савдо</v>
          </cell>
          <cell r="M26266" t="str">
            <v>014</v>
          </cell>
          <cell r="V26266">
            <v>1534064.3333333333</v>
          </cell>
          <cell r="AF26266">
            <v>0</v>
          </cell>
          <cell r="AJ26266">
            <v>0</v>
          </cell>
          <cell r="AT26266">
            <v>0</v>
          </cell>
          <cell r="AU26266">
            <v>0</v>
          </cell>
          <cell r="AV26266">
            <v>0</v>
          </cell>
        </row>
        <row r="26267">
          <cell r="D26267" t="str">
            <v>Савдо</v>
          </cell>
          <cell r="M26267" t="str">
            <v>012</v>
          </cell>
          <cell r="V26267">
            <v>7427950</v>
          </cell>
          <cell r="AF26267">
            <v>0</v>
          </cell>
          <cell r="AJ26267">
            <v>0</v>
          </cell>
          <cell r="AT26267">
            <v>24947685</v>
          </cell>
          <cell r="AU26267">
            <v>0</v>
          </cell>
          <cell r="AV26267">
            <v>0</v>
          </cell>
        </row>
        <row r="26268">
          <cell r="D26268" t="str">
            <v>Савдо</v>
          </cell>
          <cell r="M26268" t="str">
            <v>012</v>
          </cell>
          <cell r="V26268">
            <v>48632315.666666664</v>
          </cell>
          <cell r="AF26268">
            <v>0</v>
          </cell>
          <cell r="AJ26268">
            <v>177000</v>
          </cell>
          <cell r="AT26268">
            <v>0</v>
          </cell>
          <cell r="AU26268">
            <v>0</v>
          </cell>
          <cell r="AV26268">
            <v>0</v>
          </cell>
        </row>
        <row r="26269">
          <cell r="D26269" t="str">
            <v>Савдо</v>
          </cell>
          <cell r="M26269" t="str">
            <v>055</v>
          </cell>
          <cell r="V26269">
            <v>1588483758</v>
          </cell>
          <cell r="AF26269">
            <v>2312040679</v>
          </cell>
          <cell r="AJ26269">
            <v>117234064</v>
          </cell>
          <cell r="AT26269">
            <v>0</v>
          </cell>
          <cell r="AU26269">
            <v>0</v>
          </cell>
          <cell r="AV26269">
            <v>0</v>
          </cell>
        </row>
        <row r="26270">
          <cell r="D26270" t="str">
            <v>Савдо</v>
          </cell>
          <cell r="M26270" t="str">
            <v>031</v>
          </cell>
          <cell r="V26270">
            <v>41321518.333333336</v>
          </cell>
          <cell r="AF26270">
            <v>0</v>
          </cell>
          <cell r="AJ26270">
            <v>0</v>
          </cell>
          <cell r="AT26270">
            <v>0</v>
          </cell>
          <cell r="AU26270">
            <v>0</v>
          </cell>
          <cell r="AV26270">
            <v>0</v>
          </cell>
        </row>
        <row r="26271">
          <cell r="D26271" t="str">
            <v>Савдо</v>
          </cell>
          <cell r="M26271" t="str">
            <v>014</v>
          </cell>
          <cell r="V26271">
            <v>585350.33333333337</v>
          </cell>
          <cell r="AF26271">
            <v>0</v>
          </cell>
          <cell r="AJ26271">
            <v>0</v>
          </cell>
          <cell r="AT26271">
            <v>0</v>
          </cell>
          <cell r="AU26271">
            <v>0</v>
          </cell>
          <cell r="AV26271">
            <v>0</v>
          </cell>
        </row>
        <row r="26272">
          <cell r="D26272" t="str">
            <v>Савдо</v>
          </cell>
          <cell r="M26272" t="str">
            <v>006</v>
          </cell>
          <cell r="V26272">
            <v>68908684.333333328</v>
          </cell>
          <cell r="AF26272">
            <v>1350000</v>
          </cell>
          <cell r="AJ26272">
            <v>9547073</v>
          </cell>
          <cell r="AT26272">
            <v>142256369</v>
          </cell>
          <cell r="AU26272">
            <v>142256369</v>
          </cell>
          <cell r="AV26272">
            <v>0</v>
          </cell>
        </row>
        <row r="26273">
          <cell r="D26273" t="str">
            <v>Савдо</v>
          </cell>
          <cell r="M26273" t="str">
            <v>014</v>
          </cell>
          <cell r="V26273">
            <v>178036380.66666666</v>
          </cell>
          <cell r="AF26273">
            <v>72667654</v>
          </cell>
          <cell r="AJ26273">
            <v>35693400</v>
          </cell>
          <cell r="AT26273">
            <v>0</v>
          </cell>
          <cell r="AU26273">
            <v>0</v>
          </cell>
          <cell r="AV26273">
            <v>0</v>
          </cell>
        </row>
        <row r="26274">
          <cell r="D26274" t="str">
            <v>Савдо</v>
          </cell>
          <cell r="M26274" t="str">
            <v>051</v>
          </cell>
          <cell r="V26274">
            <v>257635779.33333334</v>
          </cell>
          <cell r="AF26274">
            <v>848300</v>
          </cell>
          <cell r="AJ26274">
            <v>4116760</v>
          </cell>
          <cell r="AT26274">
            <v>0</v>
          </cell>
          <cell r="AU26274">
            <v>0</v>
          </cell>
          <cell r="AV26274">
            <v>0</v>
          </cell>
        </row>
        <row r="26275">
          <cell r="D26275" t="str">
            <v>Савдо</v>
          </cell>
          <cell r="M26275" t="str">
            <v>003</v>
          </cell>
          <cell r="V26275">
            <v>42372443.333333336</v>
          </cell>
          <cell r="AF26275">
            <v>50000</v>
          </cell>
          <cell r="AJ26275">
            <v>2760000</v>
          </cell>
          <cell r="AT26275">
            <v>0</v>
          </cell>
          <cell r="AU26275">
            <v>0</v>
          </cell>
          <cell r="AV26275">
            <v>0</v>
          </cell>
        </row>
        <row r="26276">
          <cell r="D26276" t="str">
            <v>Савдо</v>
          </cell>
          <cell r="M26276" t="str">
            <v>003</v>
          </cell>
          <cell r="V26276">
            <v>1797.3333333333333</v>
          </cell>
          <cell r="AF26276">
            <v>0</v>
          </cell>
          <cell r="AJ26276">
            <v>0</v>
          </cell>
          <cell r="AT26276">
            <v>0</v>
          </cell>
          <cell r="AU26276">
            <v>0</v>
          </cell>
          <cell r="AV26276">
            <v>0</v>
          </cell>
        </row>
        <row r="26277">
          <cell r="D26277" t="str">
            <v>Савдо</v>
          </cell>
          <cell r="M26277" t="str">
            <v>053</v>
          </cell>
          <cell r="V26277">
            <v>9955260</v>
          </cell>
          <cell r="AF26277">
            <v>200000</v>
          </cell>
          <cell r="AJ26277">
            <v>1588140</v>
          </cell>
          <cell r="AT26277">
            <v>0</v>
          </cell>
          <cell r="AU26277">
            <v>0</v>
          </cell>
          <cell r="AV26277">
            <v>0</v>
          </cell>
        </row>
        <row r="26278">
          <cell r="D26278" t="str">
            <v>Савдо</v>
          </cell>
          <cell r="M26278" t="str">
            <v>030</v>
          </cell>
          <cell r="V26278">
            <v>15051640</v>
          </cell>
          <cell r="AF26278">
            <v>0</v>
          </cell>
          <cell r="AJ26278">
            <v>787998</v>
          </cell>
          <cell r="AT26278">
            <v>0</v>
          </cell>
          <cell r="AU26278">
            <v>0</v>
          </cell>
          <cell r="AV26278">
            <v>0</v>
          </cell>
        </row>
        <row r="26279">
          <cell r="D26279" t="str">
            <v>Савдо</v>
          </cell>
          <cell r="M26279" t="str">
            <v>031</v>
          </cell>
          <cell r="V26279">
            <v>1294900</v>
          </cell>
          <cell r="AF26279">
            <v>26460</v>
          </cell>
          <cell r="AJ26279">
            <v>0</v>
          </cell>
          <cell r="AT26279">
            <v>0</v>
          </cell>
          <cell r="AU26279">
            <v>0</v>
          </cell>
          <cell r="AV26279">
            <v>0</v>
          </cell>
        </row>
        <row r="26280">
          <cell r="D26280" t="str">
            <v>Савдо</v>
          </cell>
          <cell r="M26280" t="str">
            <v>014</v>
          </cell>
          <cell r="V26280">
            <v>144732526.33333334</v>
          </cell>
          <cell r="AF26280">
            <v>33000000</v>
          </cell>
          <cell r="AJ26280">
            <v>2000000</v>
          </cell>
          <cell r="AT26280">
            <v>0</v>
          </cell>
          <cell r="AU26280">
            <v>0</v>
          </cell>
          <cell r="AV26280">
            <v>0</v>
          </cell>
        </row>
        <row r="26281">
          <cell r="D26281" t="str">
            <v>Савдо</v>
          </cell>
          <cell r="M26281" t="str">
            <v>011</v>
          </cell>
          <cell r="V26281">
            <v>737650561.33333337</v>
          </cell>
          <cell r="AF26281">
            <v>198000</v>
          </cell>
          <cell r="AJ26281">
            <v>71800000</v>
          </cell>
          <cell r="AT26281">
            <v>5086690000</v>
          </cell>
          <cell r="AU26281">
            <v>5086690000</v>
          </cell>
          <cell r="AV26281">
            <v>0</v>
          </cell>
        </row>
        <row r="26282">
          <cell r="D26282" t="str">
            <v>Савдо</v>
          </cell>
          <cell r="M26282" t="str">
            <v>008</v>
          </cell>
          <cell r="V26282">
            <v>5750933.333333333</v>
          </cell>
          <cell r="AF26282">
            <v>422626</v>
          </cell>
          <cell r="AJ26282">
            <v>0</v>
          </cell>
          <cell r="AT26282">
            <v>0</v>
          </cell>
          <cell r="AU26282">
            <v>0</v>
          </cell>
          <cell r="AV26282">
            <v>0</v>
          </cell>
        </row>
        <row r="26283">
          <cell r="D26283" t="str">
            <v>Савдо</v>
          </cell>
          <cell r="M26283" t="str">
            <v>014</v>
          </cell>
          <cell r="V26283">
            <v>151471764.33333334</v>
          </cell>
          <cell r="AF26283">
            <v>15630000</v>
          </cell>
          <cell r="AJ26283">
            <v>6753000</v>
          </cell>
          <cell r="AT26283">
            <v>50000000</v>
          </cell>
          <cell r="AU26283">
            <v>50000000</v>
          </cell>
          <cell r="AV26283">
            <v>0</v>
          </cell>
        </row>
        <row r="26284">
          <cell r="D26284" t="str">
            <v>Савдо</v>
          </cell>
          <cell r="M26284" t="str">
            <v>057</v>
          </cell>
          <cell r="V26284">
            <v>30573494</v>
          </cell>
          <cell r="AF26284">
            <v>0</v>
          </cell>
          <cell r="AJ26284">
            <v>0</v>
          </cell>
          <cell r="AT26284">
            <v>0</v>
          </cell>
          <cell r="AU26284">
            <v>0</v>
          </cell>
          <cell r="AV26284">
            <v>0</v>
          </cell>
        </row>
        <row r="26285">
          <cell r="D26285" t="str">
            <v>Савдо</v>
          </cell>
          <cell r="M26285" t="str">
            <v>003</v>
          </cell>
          <cell r="V26285">
            <v>300000</v>
          </cell>
          <cell r="AF26285">
            <v>0</v>
          </cell>
          <cell r="AJ26285">
            <v>0</v>
          </cell>
          <cell r="AT26285">
            <v>0</v>
          </cell>
          <cell r="AU26285">
            <v>0</v>
          </cell>
          <cell r="AV26285">
            <v>0</v>
          </cell>
        </row>
        <row r="26286">
          <cell r="D26286" t="str">
            <v>Савдо</v>
          </cell>
          <cell r="M26286" t="str">
            <v>006</v>
          </cell>
          <cell r="V26286">
            <v>334360179</v>
          </cell>
          <cell r="AF26286">
            <v>0</v>
          </cell>
          <cell r="AJ26286">
            <v>0</v>
          </cell>
          <cell r="AT26286">
            <v>0</v>
          </cell>
          <cell r="AU26286">
            <v>0</v>
          </cell>
          <cell r="AV26286">
            <v>0</v>
          </cell>
        </row>
        <row r="26287">
          <cell r="D26287" t="str">
            <v>Савдо</v>
          </cell>
          <cell r="M26287" t="str">
            <v>004</v>
          </cell>
          <cell r="V26287">
            <v>281612043.66666669</v>
          </cell>
          <cell r="AF26287">
            <v>1907860</v>
          </cell>
          <cell r="AJ26287">
            <v>4500000</v>
          </cell>
          <cell r="AT26287">
            <v>200000000</v>
          </cell>
          <cell r="AU26287">
            <v>200000000</v>
          </cell>
          <cell r="AV26287">
            <v>0</v>
          </cell>
        </row>
        <row r="26288">
          <cell r="D26288" t="str">
            <v>Савдо</v>
          </cell>
          <cell r="M26288" t="str">
            <v>030</v>
          </cell>
          <cell r="V26288">
            <v>54666.666666666664</v>
          </cell>
          <cell r="AF26288">
            <v>0</v>
          </cell>
          <cell r="AJ26288">
            <v>0</v>
          </cell>
          <cell r="AT26288">
            <v>0</v>
          </cell>
          <cell r="AU26288">
            <v>0</v>
          </cell>
          <cell r="AV26288">
            <v>0</v>
          </cell>
        </row>
        <row r="26289">
          <cell r="D26289" t="str">
            <v>Савдо</v>
          </cell>
          <cell r="M26289" t="str">
            <v>057</v>
          </cell>
          <cell r="V26289">
            <v>986470715.33333337</v>
          </cell>
          <cell r="AF26289">
            <v>0</v>
          </cell>
          <cell r="AJ26289">
            <v>0</v>
          </cell>
          <cell r="AT26289">
            <v>0</v>
          </cell>
          <cell r="AU26289">
            <v>0</v>
          </cell>
          <cell r="AV26289">
            <v>0</v>
          </cell>
        </row>
        <row r="26290">
          <cell r="D26290" t="str">
            <v>Савдо</v>
          </cell>
          <cell r="M26290" t="str">
            <v>006</v>
          </cell>
          <cell r="V26290">
            <v>99600000</v>
          </cell>
          <cell r="AF26290">
            <v>0</v>
          </cell>
          <cell r="AJ26290">
            <v>0</v>
          </cell>
          <cell r="AT26290">
            <v>0</v>
          </cell>
          <cell r="AU26290">
            <v>0</v>
          </cell>
          <cell r="AV26290">
            <v>0</v>
          </cell>
        </row>
        <row r="26291">
          <cell r="D26291" t="str">
            <v>Савдо</v>
          </cell>
          <cell r="M26291" t="str">
            <v>006</v>
          </cell>
          <cell r="V26291">
            <v>86703333.333333328</v>
          </cell>
          <cell r="AF26291">
            <v>0</v>
          </cell>
          <cell r="AJ26291">
            <v>0</v>
          </cell>
          <cell r="AT26291">
            <v>0</v>
          </cell>
          <cell r="AU26291">
            <v>0</v>
          </cell>
          <cell r="AV26291">
            <v>0</v>
          </cell>
        </row>
        <row r="26292">
          <cell r="D26292" t="str">
            <v>Савдо</v>
          </cell>
          <cell r="M26292" t="str">
            <v>033</v>
          </cell>
          <cell r="V26292">
            <v>1819903391.6666667</v>
          </cell>
          <cell r="AF26292">
            <v>11967960</v>
          </cell>
          <cell r="AJ26292">
            <v>2715826</v>
          </cell>
          <cell r="AT26292">
            <v>0</v>
          </cell>
          <cell r="AU26292">
            <v>0</v>
          </cell>
          <cell r="AV26292">
            <v>0</v>
          </cell>
        </row>
        <row r="26293">
          <cell r="D26293" t="str">
            <v>Савдо</v>
          </cell>
          <cell r="M26293" t="str">
            <v>003</v>
          </cell>
          <cell r="V26293">
            <v>20956215</v>
          </cell>
          <cell r="AF26293">
            <v>8978137</v>
          </cell>
          <cell r="AJ26293">
            <v>0</v>
          </cell>
          <cell r="AT26293">
            <v>0</v>
          </cell>
          <cell r="AU26293">
            <v>0</v>
          </cell>
          <cell r="AV26293">
            <v>0</v>
          </cell>
        </row>
        <row r="26294">
          <cell r="D26294" t="str">
            <v>Савдо</v>
          </cell>
          <cell r="M26294" t="str">
            <v>038</v>
          </cell>
          <cell r="V26294">
            <v>1664200</v>
          </cell>
          <cell r="AF26294">
            <v>0</v>
          </cell>
          <cell r="AJ26294">
            <v>0</v>
          </cell>
          <cell r="AT26294">
            <v>10095004280.48</v>
          </cell>
          <cell r="AU26294">
            <v>10095004280.48</v>
          </cell>
          <cell r="AV26294">
            <v>0</v>
          </cell>
        </row>
        <row r="26295">
          <cell r="D26295" t="str">
            <v>Савдо</v>
          </cell>
          <cell r="M26295" t="str">
            <v>009</v>
          </cell>
          <cell r="V26295">
            <v>2730000</v>
          </cell>
          <cell r="AF26295">
            <v>0</v>
          </cell>
          <cell r="AJ26295">
            <v>0</v>
          </cell>
          <cell r="AT26295">
            <v>22220000</v>
          </cell>
          <cell r="AU26295">
            <v>22220000</v>
          </cell>
          <cell r="AV26295">
            <v>0</v>
          </cell>
        </row>
        <row r="26296">
          <cell r="D26296" t="str">
            <v>Савдо</v>
          </cell>
          <cell r="M26296" t="str">
            <v>053</v>
          </cell>
          <cell r="V26296">
            <v>42000</v>
          </cell>
          <cell r="AF26296">
            <v>0</v>
          </cell>
          <cell r="AJ26296">
            <v>0</v>
          </cell>
          <cell r="AT26296">
            <v>0</v>
          </cell>
          <cell r="AU26296">
            <v>0</v>
          </cell>
          <cell r="AV26296">
            <v>0</v>
          </cell>
        </row>
        <row r="26297">
          <cell r="D26297" t="str">
            <v>Савдо</v>
          </cell>
          <cell r="M26297" t="str">
            <v>012</v>
          </cell>
          <cell r="V26297">
            <v>35306333.333333336</v>
          </cell>
          <cell r="AF26297">
            <v>4000000</v>
          </cell>
          <cell r="AJ26297">
            <v>1360000</v>
          </cell>
          <cell r="AT26297">
            <v>0</v>
          </cell>
          <cell r="AU26297">
            <v>0</v>
          </cell>
          <cell r="AV26297">
            <v>0</v>
          </cell>
        </row>
        <row r="26298">
          <cell r="D26298" t="str">
            <v>Савдо</v>
          </cell>
          <cell r="M26298" t="str">
            <v>057</v>
          </cell>
          <cell r="V26298">
            <v>988566366.66666663</v>
          </cell>
          <cell r="AF26298">
            <v>58832200</v>
          </cell>
          <cell r="AJ26298">
            <v>91565000</v>
          </cell>
          <cell r="AT26298">
            <v>0</v>
          </cell>
          <cell r="AU26298">
            <v>0</v>
          </cell>
          <cell r="AV26298">
            <v>0</v>
          </cell>
        </row>
        <row r="26299">
          <cell r="D26299" t="str">
            <v>Савдо</v>
          </cell>
          <cell r="M26299" t="str">
            <v>031</v>
          </cell>
          <cell r="V26299">
            <v>331977238.33333331</v>
          </cell>
          <cell r="AF26299">
            <v>2501480</v>
          </cell>
          <cell r="AJ26299">
            <v>1610000</v>
          </cell>
          <cell r="AT26299">
            <v>0</v>
          </cell>
          <cell r="AU26299">
            <v>0</v>
          </cell>
          <cell r="AV26299">
            <v>0</v>
          </cell>
        </row>
        <row r="26300">
          <cell r="D26300" t="str">
            <v>Савдо</v>
          </cell>
          <cell r="M26300" t="str">
            <v>049</v>
          </cell>
          <cell r="V26300">
            <v>40240833.333333336</v>
          </cell>
          <cell r="AF26300">
            <v>13146795</v>
          </cell>
          <cell r="AJ26300">
            <v>5217873</v>
          </cell>
          <cell r="AT26300">
            <v>0</v>
          </cell>
          <cell r="AU26300">
            <v>0</v>
          </cell>
          <cell r="AV26300">
            <v>0</v>
          </cell>
        </row>
        <row r="26301">
          <cell r="D26301" t="str">
            <v>Савдо</v>
          </cell>
          <cell r="M26301" t="str">
            <v>005</v>
          </cell>
          <cell r="V26301">
            <v>217103</v>
          </cell>
          <cell r="AF26301">
            <v>0</v>
          </cell>
          <cell r="AJ26301">
            <v>0</v>
          </cell>
          <cell r="AT26301">
            <v>0</v>
          </cell>
          <cell r="AU26301">
            <v>0</v>
          </cell>
          <cell r="AV26301">
            <v>0</v>
          </cell>
        </row>
        <row r="26302">
          <cell r="D26302" t="str">
            <v>Савдо</v>
          </cell>
          <cell r="M26302" t="str">
            <v>006</v>
          </cell>
          <cell r="V26302">
            <v>29744233.333333332</v>
          </cell>
          <cell r="AF26302">
            <v>9000000</v>
          </cell>
          <cell r="AJ26302">
            <v>5000000</v>
          </cell>
          <cell r="AT26302">
            <v>70255405</v>
          </cell>
          <cell r="AU26302">
            <v>70255405</v>
          </cell>
          <cell r="AV26302">
            <v>0</v>
          </cell>
        </row>
        <row r="26303">
          <cell r="D26303" t="str">
            <v>Савдо</v>
          </cell>
          <cell r="M26303" t="str">
            <v>048</v>
          </cell>
          <cell r="V26303">
            <v>12666666.666666666</v>
          </cell>
          <cell r="AF26303">
            <v>3992000</v>
          </cell>
          <cell r="AJ26303">
            <v>2688000</v>
          </cell>
          <cell r="AT26303">
            <v>0</v>
          </cell>
          <cell r="AU26303">
            <v>0</v>
          </cell>
          <cell r="AV26303">
            <v>0</v>
          </cell>
        </row>
        <row r="26304">
          <cell r="D26304" t="str">
            <v>Савдо</v>
          </cell>
          <cell r="M26304" t="str">
            <v>053</v>
          </cell>
          <cell r="V26304">
            <v>33236551.666666668</v>
          </cell>
          <cell r="AF26304">
            <v>0</v>
          </cell>
          <cell r="AJ26304">
            <v>0</v>
          </cell>
          <cell r="AT26304">
            <v>0</v>
          </cell>
          <cell r="AU26304">
            <v>0</v>
          </cell>
          <cell r="AV26304">
            <v>0</v>
          </cell>
        </row>
        <row r="26305">
          <cell r="D26305" t="str">
            <v>Савдо</v>
          </cell>
          <cell r="M26305" t="str">
            <v>011</v>
          </cell>
          <cell r="V26305">
            <v>93035610.666666672</v>
          </cell>
          <cell r="AF26305">
            <v>9568000</v>
          </cell>
          <cell r="AJ26305">
            <v>9181600</v>
          </cell>
          <cell r="AT26305">
            <v>0</v>
          </cell>
          <cell r="AU26305">
            <v>0</v>
          </cell>
          <cell r="AV26305">
            <v>0</v>
          </cell>
        </row>
        <row r="26306">
          <cell r="D26306" t="str">
            <v>Савдо</v>
          </cell>
          <cell r="M26306" t="str">
            <v>055</v>
          </cell>
          <cell r="V26306">
            <v>11316666.666666666</v>
          </cell>
          <cell r="AF26306">
            <v>0</v>
          </cell>
          <cell r="AJ26306">
            <v>2100000</v>
          </cell>
          <cell r="AT26306">
            <v>0</v>
          </cell>
          <cell r="AU26306">
            <v>0</v>
          </cell>
          <cell r="AV26306">
            <v>0</v>
          </cell>
        </row>
        <row r="26307">
          <cell r="D26307" t="str">
            <v>Савдо</v>
          </cell>
          <cell r="M26307" t="str">
            <v>014</v>
          </cell>
          <cell r="V26307">
            <v>204195179.33333334</v>
          </cell>
          <cell r="AF26307">
            <v>1471052</v>
          </cell>
          <cell r="AJ26307">
            <v>6720000</v>
          </cell>
          <cell r="AT26307">
            <v>0</v>
          </cell>
          <cell r="AU26307">
            <v>0</v>
          </cell>
          <cell r="AV26307">
            <v>0</v>
          </cell>
        </row>
        <row r="26308">
          <cell r="D26308" t="str">
            <v>Савдо</v>
          </cell>
          <cell r="M26308" t="str">
            <v>055</v>
          </cell>
          <cell r="V26308">
            <v>129684603.33333333</v>
          </cell>
          <cell r="AF26308">
            <v>0</v>
          </cell>
          <cell r="AJ26308">
            <v>15183606</v>
          </cell>
          <cell r="AT26308">
            <v>0</v>
          </cell>
          <cell r="AU26308">
            <v>0</v>
          </cell>
          <cell r="AV26308">
            <v>0</v>
          </cell>
        </row>
        <row r="26309">
          <cell r="D26309" t="str">
            <v>Савдо</v>
          </cell>
          <cell r="M26309" t="str">
            <v>014</v>
          </cell>
          <cell r="V26309">
            <v>362461124.66666669</v>
          </cell>
          <cell r="AF26309">
            <v>118459657</v>
          </cell>
          <cell r="AJ26309">
            <v>3886000</v>
          </cell>
          <cell r="AT26309">
            <v>0</v>
          </cell>
          <cell r="AU26309">
            <v>0</v>
          </cell>
          <cell r="AV26309">
            <v>0</v>
          </cell>
        </row>
        <row r="26310">
          <cell r="D26310" t="str">
            <v>Савдо</v>
          </cell>
          <cell r="M26310" t="str">
            <v>033</v>
          </cell>
          <cell r="V26310">
            <v>27106760</v>
          </cell>
          <cell r="AF26310">
            <v>6269290</v>
          </cell>
          <cell r="AJ26310">
            <v>892222</v>
          </cell>
          <cell r="AT26310">
            <v>0</v>
          </cell>
          <cell r="AU26310">
            <v>0</v>
          </cell>
          <cell r="AV26310">
            <v>0</v>
          </cell>
        </row>
        <row r="26311">
          <cell r="D26311" t="str">
            <v>Савдо</v>
          </cell>
          <cell r="M26311" t="str">
            <v>030</v>
          </cell>
          <cell r="V26311">
            <v>1649448941.6666667</v>
          </cell>
          <cell r="AF26311">
            <v>132208040</v>
          </cell>
          <cell r="AJ26311">
            <v>369990949</v>
          </cell>
          <cell r="AT26311">
            <v>984469940</v>
          </cell>
          <cell r="AU26311">
            <v>927136600</v>
          </cell>
          <cell r="AV26311">
            <v>57333340</v>
          </cell>
        </row>
        <row r="26312">
          <cell r="D26312" t="str">
            <v>Савдо</v>
          </cell>
          <cell r="M26312" t="str">
            <v>030</v>
          </cell>
          <cell r="V26312">
            <v>133333.33333333334</v>
          </cell>
          <cell r="AF26312">
            <v>0</v>
          </cell>
          <cell r="AJ26312">
            <v>0</v>
          </cell>
          <cell r="AT26312">
            <v>0</v>
          </cell>
          <cell r="AU26312">
            <v>0</v>
          </cell>
          <cell r="AV26312">
            <v>0</v>
          </cell>
        </row>
        <row r="26313">
          <cell r="D26313" t="str">
            <v>Савдо</v>
          </cell>
          <cell r="M26313" t="str">
            <v>006</v>
          </cell>
          <cell r="V26313">
            <v>12835722.666666666</v>
          </cell>
          <cell r="AF26313">
            <v>0</v>
          </cell>
          <cell r="AJ26313">
            <v>0</v>
          </cell>
          <cell r="AT26313">
            <v>0</v>
          </cell>
          <cell r="AU26313">
            <v>0</v>
          </cell>
          <cell r="AV26313">
            <v>0</v>
          </cell>
        </row>
        <row r="26314">
          <cell r="D26314" t="str">
            <v>Савдо</v>
          </cell>
          <cell r="M26314" t="str">
            <v>049</v>
          </cell>
          <cell r="V26314">
            <v>8722905.333333334</v>
          </cell>
          <cell r="AF26314">
            <v>0</v>
          </cell>
          <cell r="AJ26314">
            <v>0</v>
          </cell>
          <cell r="AT26314">
            <v>0</v>
          </cell>
          <cell r="AU26314">
            <v>0</v>
          </cell>
          <cell r="AV26314">
            <v>0</v>
          </cell>
        </row>
        <row r="26315">
          <cell r="D26315" t="str">
            <v>Савдо</v>
          </cell>
          <cell r="M26315" t="str">
            <v>053</v>
          </cell>
          <cell r="V26315">
            <v>40409266</v>
          </cell>
          <cell r="AF26315">
            <v>0</v>
          </cell>
          <cell r="AJ26315">
            <v>0</v>
          </cell>
          <cell r="AT26315">
            <v>0</v>
          </cell>
          <cell r="AU26315">
            <v>0</v>
          </cell>
          <cell r="AV26315">
            <v>0</v>
          </cell>
        </row>
        <row r="26316">
          <cell r="D26316" t="str">
            <v>Савдо</v>
          </cell>
          <cell r="M26316" t="str">
            <v>031</v>
          </cell>
          <cell r="V26316">
            <v>15469111.333333334</v>
          </cell>
          <cell r="AF26316">
            <v>70000000</v>
          </cell>
          <cell r="AJ26316">
            <v>0</v>
          </cell>
          <cell r="AT26316">
            <v>0</v>
          </cell>
          <cell r="AU26316">
            <v>0</v>
          </cell>
          <cell r="AV26316">
            <v>0</v>
          </cell>
        </row>
        <row r="26317">
          <cell r="D26317" t="str">
            <v>Савдо</v>
          </cell>
          <cell r="M26317" t="str">
            <v>033</v>
          </cell>
          <cell r="V26317">
            <v>11233333.333333334</v>
          </cell>
          <cell r="AF26317">
            <v>0</v>
          </cell>
          <cell r="AJ26317">
            <v>0</v>
          </cell>
          <cell r="AT26317">
            <v>0</v>
          </cell>
          <cell r="AU26317">
            <v>0</v>
          </cell>
          <cell r="AV26317">
            <v>0</v>
          </cell>
        </row>
        <row r="26318">
          <cell r="D26318" t="str">
            <v>Савдо</v>
          </cell>
          <cell r="M26318" t="str">
            <v>030</v>
          </cell>
          <cell r="V26318">
            <v>103901863.33333333</v>
          </cell>
          <cell r="AF26318">
            <v>148591000</v>
          </cell>
          <cell r="AJ26318">
            <v>323250</v>
          </cell>
          <cell r="AT26318">
            <v>0</v>
          </cell>
          <cell r="AU26318">
            <v>0</v>
          </cell>
          <cell r="AV26318">
            <v>0</v>
          </cell>
        </row>
        <row r="26319">
          <cell r="D26319" t="str">
            <v>Савдо</v>
          </cell>
          <cell r="M26319" t="str">
            <v>038</v>
          </cell>
          <cell r="V26319">
            <v>66690345.666666664</v>
          </cell>
          <cell r="AF26319">
            <v>0</v>
          </cell>
          <cell r="AJ26319">
            <v>0</v>
          </cell>
          <cell r="AT26319">
            <v>0</v>
          </cell>
          <cell r="AU26319">
            <v>0</v>
          </cell>
          <cell r="AV26319">
            <v>0</v>
          </cell>
        </row>
        <row r="26320">
          <cell r="D26320" t="str">
            <v>Савдо</v>
          </cell>
          <cell r="V26320">
            <v>207320212</v>
          </cell>
          <cell r="AF26320">
            <v>0</v>
          </cell>
          <cell r="AJ26320">
            <v>0</v>
          </cell>
          <cell r="AT26320">
            <v>0</v>
          </cell>
          <cell r="AU26320">
            <v>0</v>
          </cell>
          <cell r="AV26320">
            <v>0</v>
          </cell>
        </row>
        <row r="26321">
          <cell r="D26321" t="str">
            <v>Савдо</v>
          </cell>
          <cell r="M26321" t="str">
            <v>033</v>
          </cell>
          <cell r="V26321">
            <v>25856666.666666668</v>
          </cell>
          <cell r="AF26321">
            <v>0</v>
          </cell>
          <cell r="AJ26321">
            <v>0</v>
          </cell>
          <cell r="AT26321">
            <v>1054281364</v>
          </cell>
          <cell r="AU26321">
            <v>0</v>
          </cell>
          <cell r="AV26321">
            <v>0</v>
          </cell>
        </row>
        <row r="26322">
          <cell r="D26322" t="str">
            <v>Савдо</v>
          </cell>
          <cell r="M26322" t="str">
            <v>030</v>
          </cell>
          <cell r="V26322">
            <v>16935650</v>
          </cell>
          <cell r="AF26322">
            <v>39950000</v>
          </cell>
          <cell r="AJ26322">
            <v>0</v>
          </cell>
          <cell r="AT26322">
            <v>0</v>
          </cell>
          <cell r="AU26322">
            <v>0</v>
          </cell>
          <cell r="AV26322">
            <v>0</v>
          </cell>
        </row>
        <row r="26323">
          <cell r="D26323" t="str">
            <v>Савдо</v>
          </cell>
          <cell r="M26323" t="str">
            <v>012</v>
          </cell>
          <cell r="V26323">
            <v>93633336.666666672</v>
          </cell>
          <cell r="AF26323">
            <v>3000000</v>
          </cell>
          <cell r="AJ26323">
            <v>0</v>
          </cell>
          <cell r="AT26323">
            <v>55196072</v>
          </cell>
          <cell r="AU26323">
            <v>0</v>
          </cell>
          <cell r="AV26323">
            <v>0</v>
          </cell>
        </row>
        <row r="26324">
          <cell r="D26324" t="str">
            <v>Савдо</v>
          </cell>
          <cell r="M26324" t="str">
            <v>006</v>
          </cell>
          <cell r="V26324">
            <v>20504718.333333332</v>
          </cell>
          <cell r="AF26324">
            <v>14576000</v>
          </cell>
          <cell r="AJ26324">
            <v>0</v>
          </cell>
          <cell r="AT26324">
            <v>60000000</v>
          </cell>
          <cell r="AU26324">
            <v>60000000</v>
          </cell>
          <cell r="AV26324">
            <v>0</v>
          </cell>
        </row>
        <row r="26325">
          <cell r="D26325" t="str">
            <v>Савдо</v>
          </cell>
          <cell r="M26325" t="str">
            <v>049</v>
          </cell>
          <cell r="V26325">
            <v>176636197</v>
          </cell>
          <cell r="AF26325">
            <v>0</v>
          </cell>
          <cell r="AJ26325">
            <v>31185500</v>
          </cell>
          <cell r="AT26325">
            <v>0</v>
          </cell>
          <cell r="AU26325">
            <v>0</v>
          </cell>
          <cell r="AV26325">
            <v>0</v>
          </cell>
        </row>
        <row r="26326">
          <cell r="D26326" t="str">
            <v>Савдо</v>
          </cell>
          <cell r="M26326" t="str">
            <v>031</v>
          </cell>
          <cell r="V26326">
            <v>383333.33333333331</v>
          </cell>
          <cell r="AF26326">
            <v>0</v>
          </cell>
          <cell r="AJ26326">
            <v>0</v>
          </cell>
          <cell r="AT26326">
            <v>0</v>
          </cell>
          <cell r="AU26326">
            <v>0</v>
          </cell>
          <cell r="AV26326">
            <v>0</v>
          </cell>
        </row>
        <row r="26327">
          <cell r="D26327" t="str">
            <v>Савдо</v>
          </cell>
          <cell r="M26327" t="str">
            <v>049</v>
          </cell>
          <cell r="V26327">
            <v>167230344.66666666</v>
          </cell>
          <cell r="AF26327">
            <v>0</v>
          </cell>
          <cell r="AJ26327">
            <v>15000000</v>
          </cell>
          <cell r="AT26327">
            <v>0</v>
          </cell>
          <cell r="AU26327">
            <v>0</v>
          </cell>
          <cell r="AV26327">
            <v>0</v>
          </cell>
        </row>
        <row r="26328">
          <cell r="D26328" t="str">
            <v>Савдо</v>
          </cell>
          <cell r="M26328" t="str">
            <v>012</v>
          </cell>
          <cell r="V26328">
            <v>1033114099</v>
          </cell>
          <cell r="AF26328">
            <v>1938971876</v>
          </cell>
          <cell r="AJ26328">
            <v>186575059</v>
          </cell>
          <cell r="AT26328">
            <v>0</v>
          </cell>
          <cell r="AU26328">
            <v>0</v>
          </cell>
          <cell r="AV26328">
            <v>0</v>
          </cell>
        </row>
        <row r="26329">
          <cell r="D26329" t="str">
            <v>Савдо</v>
          </cell>
          <cell r="M26329" t="str">
            <v>030</v>
          </cell>
          <cell r="V26329">
            <v>64728646.666666664</v>
          </cell>
          <cell r="AF26329">
            <v>16047072</v>
          </cell>
          <cell r="AJ26329">
            <v>3150985</v>
          </cell>
          <cell r="AT26329">
            <v>200000000</v>
          </cell>
          <cell r="AU26329">
            <v>200000000</v>
          </cell>
          <cell r="AV26329">
            <v>0</v>
          </cell>
        </row>
        <row r="26330">
          <cell r="D26330" t="str">
            <v>Савдо</v>
          </cell>
          <cell r="M26330" t="str">
            <v>012</v>
          </cell>
          <cell r="V26330">
            <v>4528759.666666667</v>
          </cell>
          <cell r="AF26330">
            <v>0</v>
          </cell>
          <cell r="AJ26330">
            <v>0</v>
          </cell>
          <cell r="AT26330">
            <v>0</v>
          </cell>
          <cell r="AU26330">
            <v>0</v>
          </cell>
          <cell r="AV26330">
            <v>0</v>
          </cell>
        </row>
        <row r="26331">
          <cell r="D26331" t="str">
            <v>Савдо</v>
          </cell>
          <cell r="M26331" t="str">
            <v>005</v>
          </cell>
          <cell r="V26331">
            <v>9369333.333333334</v>
          </cell>
          <cell r="AF26331">
            <v>5600000</v>
          </cell>
          <cell r="AJ26331">
            <v>2000000</v>
          </cell>
          <cell r="AT26331">
            <v>0</v>
          </cell>
          <cell r="AU26331">
            <v>0</v>
          </cell>
          <cell r="AV26331">
            <v>0</v>
          </cell>
        </row>
        <row r="26332">
          <cell r="D26332" t="str">
            <v>Савдо</v>
          </cell>
          <cell r="M26332" t="str">
            <v>003</v>
          </cell>
          <cell r="V26332">
            <v>159320520</v>
          </cell>
          <cell r="AF26332">
            <v>10500000</v>
          </cell>
          <cell r="AJ26332">
            <v>12500000</v>
          </cell>
          <cell r="AT26332">
            <v>0</v>
          </cell>
          <cell r="AU26332">
            <v>0</v>
          </cell>
          <cell r="AV26332">
            <v>0</v>
          </cell>
        </row>
        <row r="26333">
          <cell r="D26333" t="str">
            <v>Савдо</v>
          </cell>
          <cell r="M26333" t="str">
            <v>013</v>
          </cell>
          <cell r="V26333">
            <v>6866666.666666667</v>
          </cell>
          <cell r="AF26333">
            <v>0</v>
          </cell>
          <cell r="AJ26333">
            <v>0</v>
          </cell>
          <cell r="AT26333">
            <v>0</v>
          </cell>
          <cell r="AU26333">
            <v>0</v>
          </cell>
          <cell r="AV26333">
            <v>0</v>
          </cell>
        </row>
        <row r="26334">
          <cell r="D26334" t="str">
            <v>Савдо</v>
          </cell>
          <cell r="M26334" t="str">
            <v>002</v>
          </cell>
          <cell r="V26334">
            <v>11236366.666666666</v>
          </cell>
          <cell r="AF26334">
            <v>6700000</v>
          </cell>
          <cell r="AJ26334">
            <v>0</v>
          </cell>
          <cell r="AT26334">
            <v>0</v>
          </cell>
          <cell r="AU26334">
            <v>0</v>
          </cell>
          <cell r="AV26334">
            <v>0</v>
          </cell>
        </row>
        <row r="26335">
          <cell r="D26335" t="str">
            <v>Савдо</v>
          </cell>
          <cell r="M26335" t="str">
            <v>004</v>
          </cell>
          <cell r="V26335">
            <v>49033333.333333336</v>
          </cell>
          <cell r="AF26335">
            <v>0</v>
          </cell>
          <cell r="AJ26335">
            <v>1500000</v>
          </cell>
          <cell r="AT26335">
            <v>1004719851</v>
          </cell>
          <cell r="AU26335">
            <v>1004719851</v>
          </cell>
          <cell r="AV26335">
            <v>0</v>
          </cell>
        </row>
        <row r="26336">
          <cell r="D26336" t="str">
            <v>Савдо</v>
          </cell>
          <cell r="M26336" t="str">
            <v>030</v>
          </cell>
          <cell r="V26336">
            <v>57912800</v>
          </cell>
          <cell r="AF26336">
            <v>0</v>
          </cell>
          <cell r="AJ26336">
            <v>0</v>
          </cell>
          <cell r="AT26336">
            <v>0</v>
          </cell>
          <cell r="AU26336">
            <v>0</v>
          </cell>
          <cell r="AV26336">
            <v>0</v>
          </cell>
        </row>
        <row r="26337">
          <cell r="D26337" t="str">
            <v>Савдо</v>
          </cell>
          <cell r="M26337" t="str">
            <v>013</v>
          </cell>
          <cell r="V26337">
            <v>310795834</v>
          </cell>
          <cell r="AF26337">
            <v>0</v>
          </cell>
          <cell r="AJ26337">
            <v>0</v>
          </cell>
          <cell r="AT26337">
            <v>192708337</v>
          </cell>
          <cell r="AU26337">
            <v>192708337</v>
          </cell>
          <cell r="AV26337">
            <v>0</v>
          </cell>
        </row>
        <row r="26338">
          <cell r="D26338" t="str">
            <v>Савдо</v>
          </cell>
          <cell r="M26338" t="str">
            <v>002</v>
          </cell>
          <cell r="V26338">
            <v>120751064.33333333</v>
          </cell>
          <cell r="AF26338">
            <v>110285485</v>
          </cell>
          <cell r="AJ26338">
            <v>10110721</v>
          </cell>
          <cell r="AT26338">
            <v>0</v>
          </cell>
          <cell r="AU26338">
            <v>0</v>
          </cell>
          <cell r="AV26338">
            <v>0</v>
          </cell>
        </row>
        <row r="26339">
          <cell r="D26339" t="str">
            <v>Савдо</v>
          </cell>
          <cell r="M26339" t="str">
            <v>006</v>
          </cell>
          <cell r="V26339">
            <v>216666.66666666666</v>
          </cell>
          <cell r="AF26339">
            <v>0</v>
          </cell>
          <cell r="AJ26339">
            <v>0</v>
          </cell>
          <cell r="AT26339">
            <v>0</v>
          </cell>
          <cell r="AU26339">
            <v>0</v>
          </cell>
          <cell r="AV26339">
            <v>0</v>
          </cell>
        </row>
        <row r="26340">
          <cell r="D26340" t="str">
            <v>Савдо</v>
          </cell>
          <cell r="M26340" t="str">
            <v>049</v>
          </cell>
          <cell r="V26340">
            <v>11725000</v>
          </cell>
          <cell r="AF26340">
            <v>0</v>
          </cell>
          <cell r="AJ26340">
            <v>0</v>
          </cell>
          <cell r="AT26340">
            <v>167741936</v>
          </cell>
          <cell r="AU26340">
            <v>167741936</v>
          </cell>
          <cell r="AV26340">
            <v>0</v>
          </cell>
        </row>
        <row r="26341">
          <cell r="D26341" t="str">
            <v>Савдо</v>
          </cell>
          <cell r="M26341" t="str">
            <v>011</v>
          </cell>
          <cell r="V26341">
            <v>81476373.333333328</v>
          </cell>
          <cell r="AF26341">
            <v>1070000</v>
          </cell>
          <cell r="AJ26341">
            <v>245000</v>
          </cell>
          <cell r="AT26341">
            <v>0</v>
          </cell>
          <cell r="AU26341">
            <v>0</v>
          </cell>
          <cell r="AV26341">
            <v>0</v>
          </cell>
        </row>
        <row r="26342">
          <cell r="D26342" t="str">
            <v>Савдо</v>
          </cell>
          <cell r="M26342" t="str">
            <v>049</v>
          </cell>
          <cell r="V26342">
            <v>134930741.33333334</v>
          </cell>
          <cell r="AF26342">
            <v>1</v>
          </cell>
          <cell r="AJ26342">
            <v>5000000</v>
          </cell>
          <cell r="AT26342">
            <v>0</v>
          </cell>
          <cell r="AU26342">
            <v>0</v>
          </cell>
          <cell r="AV26342">
            <v>0</v>
          </cell>
        </row>
        <row r="26343">
          <cell r="D26343" t="str">
            <v>Савдо</v>
          </cell>
          <cell r="M26343" t="str">
            <v>051</v>
          </cell>
          <cell r="V26343">
            <v>1466666.6666666667</v>
          </cell>
          <cell r="AF26343">
            <v>0</v>
          </cell>
          <cell r="AJ26343">
            <v>0</v>
          </cell>
          <cell r="AT26343">
            <v>1401433961.8999999</v>
          </cell>
          <cell r="AU26343">
            <v>1401433961.8999999</v>
          </cell>
          <cell r="AV26343">
            <v>0</v>
          </cell>
        </row>
        <row r="26344">
          <cell r="D26344" t="str">
            <v>Савдо</v>
          </cell>
          <cell r="M26344" t="str">
            <v>012</v>
          </cell>
          <cell r="V26344">
            <v>422280328</v>
          </cell>
          <cell r="AF26344">
            <v>46000000</v>
          </cell>
          <cell r="AJ26344">
            <v>0</v>
          </cell>
          <cell r="AT26344">
            <v>0</v>
          </cell>
          <cell r="AU26344">
            <v>0</v>
          </cell>
          <cell r="AV26344">
            <v>0</v>
          </cell>
        </row>
        <row r="26345">
          <cell r="D26345" t="str">
            <v>Савдо</v>
          </cell>
          <cell r="M26345" t="str">
            <v>004</v>
          </cell>
          <cell r="V26345">
            <v>159381028.33333334</v>
          </cell>
          <cell r="AF26345">
            <v>5000000</v>
          </cell>
          <cell r="AJ26345">
            <v>21500</v>
          </cell>
          <cell r="AT26345">
            <v>0</v>
          </cell>
          <cell r="AU26345">
            <v>0</v>
          </cell>
          <cell r="AV26345">
            <v>0</v>
          </cell>
        </row>
        <row r="26346">
          <cell r="D26346" t="str">
            <v>Савдо</v>
          </cell>
          <cell r="M26346" t="str">
            <v>004</v>
          </cell>
          <cell r="V26346">
            <v>237640610.66666666</v>
          </cell>
          <cell r="AF26346">
            <v>85005650</v>
          </cell>
          <cell r="AJ26346">
            <v>66000000</v>
          </cell>
          <cell r="AT26346">
            <v>7021234375.2999992</v>
          </cell>
          <cell r="AU26346">
            <v>7021234375.2999992</v>
          </cell>
          <cell r="AV26346">
            <v>0</v>
          </cell>
        </row>
        <row r="26347">
          <cell r="D26347" t="str">
            <v>Савдо</v>
          </cell>
          <cell r="M26347" t="str">
            <v>004</v>
          </cell>
          <cell r="V26347">
            <v>2786666.6666666665</v>
          </cell>
          <cell r="AF26347">
            <v>54600000</v>
          </cell>
          <cell r="AJ26347">
            <v>0</v>
          </cell>
          <cell r="AT26347">
            <v>0</v>
          </cell>
          <cell r="AU26347">
            <v>0</v>
          </cell>
          <cell r="AV26347">
            <v>0</v>
          </cell>
        </row>
        <row r="26348">
          <cell r="D26348" t="str">
            <v>Савдо</v>
          </cell>
          <cell r="M26348" t="str">
            <v>049</v>
          </cell>
          <cell r="V26348">
            <v>253067201.33333334</v>
          </cell>
          <cell r="AF26348">
            <v>126965750</v>
          </cell>
          <cell r="AJ26348">
            <v>32129150</v>
          </cell>
          <cell r="AT26348">
            <v>0</v>
          </cell>
          <cell r="AU26348">
            <v>0</v>
          </cell>
          <cell r="AV26348">
            <v>0</v>
          </cell>
        </row>
        <row r="26349">
          <cell r="D26349" t="str">
            <v>Савдо</v>
          </cell>
          <cell r="M26349" t="str">
            <v>057</v>
          </cell>
          <cell r="V26349">
            <v>1253756268</v>
          </cell>
          <cell r="AF26349">
            <v>100000000</v>
          </cell>
          <cell r="AJ26349">
            <v>0</v>
          </cell>
          <cell r="AT26349">
            <v>0</v>
          </cell>
          <cell r="AU26349">
            <v>0</v>
          </cell>
          <cell r="AV26349">
            <v>0</v>
          </cell>
        </row>
        <row r="26350">
          <cell r="D26350" t="str">
            <v>Савдо</v>
          </cell>
          <cell r="M26350" t="str">
            <v>031</v>
          </cell>
          <cell r="V26350">
            <v>833333.33333333337</v>
          </cell>
          <cell r="AF26350">
            <v>0</v>
          </cell>
          <cell r="AJ26350">
            <v>0</v>
          </cell>
          <cell r="AT26350">
            <v>0</v>
          </cell>
          <cell r="AU26350">
            <v>0</v>
          </cell>
          <cell r="AV26350">
            <v>0</v>
          </cell>
        </row>
        <row r="26351">
          <cell r="D26351" t="str">
            <v>Савдо</v>
          </cell>
          <cell r="M26351" t="str">
            <v>005</v>
          </cell>
          <cell r="V26351">
            <v>16146333.333333334</v>
          </cell>
          <cell r="AF26351">
            <v>4000000</v>
          </cell>
          <cell r="AJ26351">
            <v>4674000</v>
          </cell>
          <cell r="AT26351">
            <v>0</v>
          </cell>
          <cell r="AU26351">
            <v>0</v>
          </cell>
          <cell r="AV26351">
            <v>0</v>
          </cell>
        </row>
        <row r="26352">
          <cell r="D26352" t="str">
            <v>Савдо</v>
          </cell>
          <cell r="M26352" t="str">
            <v>012</v>
          </cell>
          <cell r="V26352">
            <v>128169156.66666667</v>
          </cell>
          <cell r="AF26352">
            <v>72321000</v>
          </cell>
          <cell r="AJ26352">
            <v>3348920</v>
          </cell>
          <cell r="AT26352">
            <v>714792284.24000001</v>
          </cell>
          <cell r="AU26352">
            <v>714792284.24000001</v>
          </cell>
          <cell r="AV26352">
            <v>0</v>
          </cell>
        </row>
        <row r="26353">
          <cell r="D26353" t="str">
            <v>Савдо</v>
          </cell>
          <cell r="M26353" t="str">
            <v>049</v>
          </cell>
          <cell r="V26353">
            <v>56433333.333333336</v>
          </cell>
          <cell r="AF26353">
            <v>46618000</v>
          </cell>
          <cell r="AJ26353">
            <v>0</v>
          </cell>
          <cell r="AT26353">
            <v>0</v>
          </cell>
          <cell r="AU26353">
            <v>0</v>
          </cell>
          <cell r="AV26353">
            <v>0</v>
          </cell>
        </row>
        <row r="26354">
          <cell r="D26354" t="str">
            <v>Савдо</v>
          </cell>
          <cell r="M26354" t="str">
            <v>002</v>
          </cell>
          <cell r="V26354">
            <v>4500000</v>
          </cell>
          <cell r="AF26354">
            <v>0</v>
          </cell>
          <cell r="AJ26354">
            <v>0</v>
          </cell>
          <cell r="AT26354">
            <v>0</v>
          </cell>
          <cell r="AU26354">
            <v>0</v>
          </cell>
          <cell r="AV26354">
            <v>0</v>
          </cell>
        </row>
        <row r="26355">
          <cell r="D26355" t="str">
            <v>Савдо</v>
          </cell>
          <cell r="M26355" t="str">
            <v>004</v>
          </cell>
          <cell r="V26355">
            <v>15478000.333333334</v>
          </cell>
          <cell r="AF26355">
            <v>40000000</v>
          </cell>
          <cell r="AJ26355">
            <v>0</v>
          </cell>
          <cell r="AT26355">
            <v>0</v>
          </cell>
          <cell r="AU26355">
            <v>0</v>
          </cell>
          <cell r="AV26355">
            <v>0</v>
          </cell>
        </row>
        <row r="26356">
          <cell r="D26356" t="str">
            <v>Савдо</v>
          </cell>
          <cell r="M26356" t="str">
            <v>006</v>
          </cell>
          <cell r="V26356">
            <v>95653333.333333328</v>
          </cell>
          <cell r="AF26356">
            <v>1740000</v>
          </cell>
          <cell r="AJ26356">
            <v>0</v>
          </cell>
          <cell r="AT26356">
            <v>0</v>
          </cell>
          <cell r="AU26356">
            <v>0</v>
          </cell>
          <cell r="AV26356">
            <v>0</v>
          </cell>
        </row>
        <row r="26357">
          <cell r="D26357" t="str">
            <v>Савдо</v>
          </cell>
          <cell r="M26357" t="str">
            <v>031</v>
          </cell>
          <cell r="V26357">
            <v>35235900</v>
          </cell>
          <cell r="AF26357">
            <v>0</v>
          </cell>
          <cell r="AJ26357">
            <v>1800000</v>
          </cell>
          <cell r="AT26357">
            <v>0</v>
          </cell>
          <cell r="AU26357">
            <v>0</v>
          </cell>
          <cell r="AV26357">
            <v>0</v>
          </cell>
        </row>
        <row r="26358">
          <cell r="D26358" t="str">
            <v>Савдо</v>
          </cell>
          <cell r="M26358" t="str">
            <v>003</v>
          </cell>
          <cell r="V26358">
            <v>104150000</v>
          </cell>
          <cell r="AF26358">
            <v>0</v>
          </cell>
          <cell r="AJ26358">
            <v>8827867</v>
          </cell>
          <cell r="AT26358">
            <v>2053069471.0399997</v>
          </cell>
          <cell r="AU26358">
            <v>2053069471.0399997</v>
          </cell>
          <cell r="AV26358">
            <v>0</v>
          </cell>
        </row>
        <row r="26359">
          <cell r="D26359" t="str">
            <v>Савдо</v>
          </cell>
          <cell r="M26359" t="str">
            <v>004</v>
          </cell>
          <cell r="V26359">
            <v>10000000</v>
          </cell>
          <cell r="AF26359">
            <v>0</v>
          </cell>
          <cell r="AJ26359">
            <v>1100000</v>
          </cell>
          <cell r="AT26359">
            <v>0</v>
          </cell>
          <cell r="AU26359">
            <v>0</v>
          </cell>
          <cell r="AV26359">
            <v>0</v>
          </cell>
        </row>
        <row r="26360">
          <cell r="D26360" t="str">
            <v>Савдо</v>
          </cell>
          <cell r="M26360" t="str">
            <v>012</v>
          </cell>
          <cell r="V26360">
            <v>17941192.333333332</v>
          </cell>
          <cell r="AF26360">
            <v>352</v>
          </cell>
          <cell r="AJ26360">
            <v>0</v>
          </cell>
          <cell r="AT26360">
            <v>0</v>
          </cell>
          <cell r="AU26360">
            <v>0</v>
          </cell>
          <cell r="AV26360">
            <v>0</v>
          </cell>
        </row>
        <row r="26361">
          <cell r="D26361" t="str">
            <v>Савдо</v>
          </cell>
          <cell r="M26361" t="str">
            <v>051</v>
          </cell>
          <cell r="V26361">
            <v>158072230.66666666</v>
          </cell>
          <cell r="AF26361">
            <v>26800000</v>
          </cell>
          <cell r="AJ26361">
            <v>32432792</v>
          </cell>
          <cell r="AT26361">
            <v>368600000</v>
          </cell>
          <cell r="AU26361">
            <v>368600000</v>
          </cell>
          <cell r="AV26361">
            <v>0</v>
          </cell>
        </row>
        <row r="26362">
          <cell r="D26362" t="str">
            <v>Савдо</v>
          </cell>
          <cell r="M26362" t="str">
            <v>020</v>
          </cell>
          <cell r="V26362">
            <v>85872230.666666672</v>
          </cell>
          <cell r="AF26362">
            <v>3727840</v>
          </cell>
          <cell r="AJ26362">
            <v>20222340</v>
          </cell>
          <cell r="AT26362">
            <v>0</v>
          </cell>
          <cell r="AU26362">
            <v>0</v>
          </cell>
          <cell r="AV26362">
            <v>0</v>
          </cell>
        </row>
        <row r="26363">
          <cell r="D26363" t="str">
            <v>Савдо</v>
          </cell>
          <cell r="M26363" t="str">
            <v>012</v>
          </cell>
          <cell r="V26363">
            <v>4400000</v>
          </cell>
          <cell r="AF26363">
            <v>0</v>
          </cell>
          <cell r="AJ26363">
            <v>0</v>
          </cell>
          <cell r="AT26363">
            <v>178593685.89999998</v>
          </cell>
          <cell r="AU26363">
            <v>0</v>
          </cell>
          <cell r="AV26363">
            <v>0</v>
          </cell>
        </row>
        <row r="26364">
          <cell r="D26364" t="str">
            <v>Савдо</v>
          </cell>
          <cell r="M26364" t="str">
            <v>005</v>
          </cell>
          <cell r="V26364">
            <v>42553582</v>
          </cell>
          <cell r="AF26364">
            <v>6524634</v>
          </cell>
          <cell r="AJ26364">
            <v>2634000</v>
          </cell>
          <cell r="AT26364">
            <v>0</v>
          </cell>
          <cell r="AU26364">
            <v>0</v>
          </cell>
          <cell r="AV26364">
            <v>0</v>
          </cell>
        </row>
        <row r="26365">
          <cell r="D26365" t="str">
            <v>Савдо</v>
          </cell>
          <cell r="M26365" t="str">
            <v>009</v>
          </cell>
          <cell r="V26365">
            <v>139978990.33333334</v>
          </cell>
          <cell r="AF26365">
            <v>43104979</v>
          </cell>
          <cell r="AJ26365">
            <v>6520000</v>
          </cell>
          <cell r="AT26365">
            <v>185000000</v>
          </cell>
          <cell r="AU26365">
            <v>185000000</v>
          </cell>
          <cell r="AV26365">
            <v>0</v>
          </cell>
        </row>
        <row r="26366">
          <cell r="D26366" t="str">
            <v>Савдо</v>
          </cell>
          <cell r="M26366" t="str">
            <v>013</v>
          </cell>
          <cell r="V26366">
            <v>18815000.333333332</v>
          </cell>
          <cell r="AF26366">
            <v>3351000</v>
          </cell>
          <cell r="AJ26366">
            <v>10000</v>
          </cell>
          <cell r="AT26366">
            <v>0</v>
          </cell>
          <cell r="AU26366">
            <v>0</v>
          </cell>
          <cell r="AV26366">
            <v>0</v>
          </cell>
        </row>
        <row r="26367">
          <cell r="D26367" t="str">
            <v>Савдо</v>
          </cell>
          <cell r="M26367" t="str">
            <v>013</v>
          </cell>
          <cell r="V26367">
            <v>104733333.33333333</v>
          </cell>
          <cell r="AF26367">
            <v>0</v>
          </cell>
          <cell r="AJ26367">
            <v>0</v>
          </cell>
          <cell r="AT26367">
            <v>0</v>
          </cell>
          <cell r="AU26367">
            <v>0</v>
          </cell>
          <cell r="AV26367">
            <v>0</v>
          </cell>
        </row>
        <row r="26368">
          <cell r="D26368" t="str">
            <v>Савдо</v>
          </cell>
          <cell r="M26368" t="str">
            <v>002</v>
          </cell>
          <cell r="V26368">
            <v>20699764.666666668</v>
          </cell>
          <cell r="AF26368">
            <v>0</v>
          </cell>
          <cell r="AJ26368">
            <v>0</v>
          </cell>
          <cell r="AT26368">
            <v>0</v>
          </cell>
          <cell r="AU26368">
            <v>0</v>
          </cell>
          <cell r="AV26368">
            <v>0</v>
          </cell>
        </row>
        <row r="26369">
          <cell r="D26369" t="str">
            <v>Савдо</v>
          </cell>
          <cell r="M26369" t="str">
            <v>011</v>
          </cell>
          <cell r="V26369">
            <v>5930764.333333333</v>
          </cell>
          <cell r="AF26369">
            <v>0</v>
          </cell>
          <cell r="AJ26369">
            <v>0</v>
          </cell>
          <cell r="AT26369">
            <v>0</v>
          </cell>
          <cell r="AU26369">
            <v>0</v>
          </cell>
          <cell r="AV26369">
            <v>0</v>
          </cell>
        </row>
        <row r="26370">
          <cell r="D26370" t="str">
            <v>Савдо</v>
          </cell>
          <cell r="M26370" t="str">
            <v>053</v>
          </cell>
          <cell r="V26370">
            <v>79470000</v>
          </cell>
          <cell r="AF26370">
            <v>0</v>
          </cell>
          <cell r="AJ26370">
            <v>0</v>
          </cell>
          <cell r="AT26370">
            <v>562533332</v>
          </cell>
          <cell r="AU26370">
            <v>562533332</v>
          </cell>
          <cell r="AV26370">
            <v>0</v>
          </cell>
        </row>
        <row r="26371">
          <cell r="D26371" t="str">
            <v>Савдо</v>
          </cell>
          <cell r="M26371" t="str">
            <v>006</v>
          </cell>
          <cell r="V26371">
            <v>2032194.3333333333</v>
          </cell>
          <cell r="AF26371">
            <v>0</v>
          </cell>
          <cell r="AJ26371">
            <v>0</v>
          </cell>
          <cell r="AT26371">
            <v>0</v>
          </cell>
          <cell r="AU26371">
            <v>0</v>
          </cell>
          <cell r="AV26371">
            <v>0</v>
          </cell>
        </row>
        <row r="26372">
          <cell r="D26372" t="str">
            <v>Савдо</v>
          </cell>
          <cell r="M26372" t="str">
            <v>003</v>
          </cell>
          <cell r="V26372">
            <v>92597794.666666672</v>
          </cell>
          <cell r="AF26372">
            <v>0</v>
          </cell>
          <cell r="AJ26372">
            <v>15720100</v>
          </cell>
          <cell r="AT26372">
            <v>0</v>
          </cell>
          <cell r="AU26372">
            <v>0</v>
          </cell>
          <cell r="AV26372">
            <v>0</v>
          </cell>
        </row>
        <row r="26373">
          <cell r="D26373" t="str">
            <v>Савдо</v>
          </cell>
          <cell r="M26373" t="str">
            <v>033</v>
          </cell>
          <cell r="V26373">
            <v>376111181</v>
          </cell>
          <cell r="AF26373">
            <v>90944600</v>
          </cell>
          <cell r="AJ26373">
            <v>9960000</v>
          </cell>
          <cell r="AT26373">
            <v>0</v>
          </cell>
          <cell r="AU26373">
            <v>0</v>
          </cell>
          <cell r="AV26373">
            <v>0</v>
          </cell>
        </row>
        <row r="26374">
          <cell r="D26374" t="str">
            <v>Савдо</v>
          </cell>
          <cell r="M26374" t="str">
            <v>033</v>
          </cell>
          <cell r="V26374">
            <v>190002333.33333334</v>
          </cell>
          <cell r="AF26374">
            <v>48361276</v>
          </cell>
          <cell r="AJ26374">
            <v>0</v>
          </cell>
          <cell r="AT26374">
            <v>0</v>
          </cell>
          <cell r="AU26374">
            <v>0</v>
          </cell>
          <cell r="AV26374">
            <v>0</v>
          </cell>
        </row>
        <row r="26375">
          <cell r="D26375" t="str">
            <v>Савдо</v>
          </cell>
          <cell r="M26375" t="str">
            <v>005</v>
          </cell>
          <cell r="V26375">
            <v>18370126.666666668</v>
          </cell>
          <cell r="AF26375">
            <v>0</v>
          </cell>
          <cell r="AJ26375">
            <v>0</v>
          </cell>
          <cell r="AT26375">
            <v>0</v>
          </cell>
          <cell r="AU26375">
            <v>0</v>
          </cell>
          <cell r="AV26375">
            <v>0</v>
          </cell>
        </row>
        <row r="26376">
          <cell r="D26376" t="str">
            <v>Савдо</v>
          </cell>
          <cell r="M26376" t="str">
            <v>011</v>
          </cell>
          <cell r="V26376">
            <v>3160446.6666666665</v>
          </cell>
          <cell r="AF26376">
            <v>4500000</v>
          </cell>
          <cell r="AJ26376">
            <v>700000</v>
          </cell>
          <cell r="AT26376">
            <v>0</v>
          </cell>
          <cell r="AU26376">
            <v>0</v>
          </cell>
          <cell r="AV26376">
            <v>0</v>
          </cell>
        </row>
        <row r="26377">
          <cell r="D26377" t="str">
            <v>Савдо</v>
          </cell>
          <cell r="M26377" t="str">
            <v>049</v>
          </cell>
          <cell r="V26377">
            <v>2608966.6666666665</v>
          </cell>
          <cell r="AF26377">
            <v>135000</v>
          </cell>
          <cell r="AJ26377">
            <v>0</v>
          </cell>
          <cell r="AT26377">
            <v>0</v>
          </cell>
          <cell r="AU26377">
            <v>0</v>
          </cell>
          <cell r="AV26377">
            <v>0</v>
          </cell>
        </row>
        <row r="26378">
          <cell r="D26378" t="str">
            <v>Савдо</v>
          </cell>
          <cell r="M26378" t="str">
            <v>004</v>
          </cell>
          <cell r="V26378">
            <v>826000</v>
          </cell>
          <cell r="AF26378">
            <v>0</v>
          </cell>
          <cell r="AJ26378">
            <v>0</v>
          </cell>
          <cell r="AT26378">
            <v>0</v>
          </cell>
          <cell r="AU26378">
            <v>0</v>
          </cell>
          <cell r="AV26378">
            <v>0</v>
          </cell>
        </row>
        <row r="26379">
          <cell r="D26379" t="str">
            <v>Савдо</v>
          </cell>
          <cell r="M26379" t="str">
            <v>049</v>
          </cell>
          <cell r="V26379">
            <v>39066666.666666664</v>
          </cell>
          <cell r="AF26379">
            <v>139895186</v>
          </cell>
          <cell r="AJ26379">
            <v>4000000</v>
          </cell>
          <cell r="AT26379">
            <v>138459701.79999998</v>
          </cell>
          <cell r="AU26379">
            <v>138459701.79999998</v>
          </cell>
          <cell r="AV26379">
            <v>0</v>
          </cell>
        </row>
        <row r="26380">
          <cell r="D26380" t="str">
            <v>Савдо</v>
          </cell>
          <cell r="M26380" t="str">
            <v>049</v>
          </cell>
          <cell r="V26380">
            <v>330012500</v>
          </cell>
          <cell r="AF26380">
            <v>230000000</v>
          </cell>
          <cell r="AJ26380">
            <v>200000</v>
          </cell>
          <cell r="AT26380">
            <v>0</v>
          </cell>
          <cell r="AU26380">
            <v>0</v>
          </cell>
          <cell r="AV26380">
            <v>0</v>
          </cell>
        </row>
        <row r="26381">
          <cell r="D26381" t="str">
            <v>Савдо</v>
          </cell>
          <cell r="M26381" t="str">
            <v>002</v>
          </cell>
          <cell r="V26381">
            <v>299546666.66666669</v>
          </cell>
          <cell r="AF26381">
            <v>0</v>
          </cell>
          <cell r="AJ26381">
            <v>0</v>
          </cell>
          <cell r="AT26381">
            <v>1359656160</v>
          </cell>
          <cell r="AU26381">
            <v>1359656160</v>
          </cell>
          <cell r="AV26381">
            <v>0</v>
          </cell>
        </row>
        <row r="26382">
          <cell r="D26382" t="str">
            <v>Савдо</v>
          </cell>
          <cell r="M26382" t="str">
            <v>013</v>
          </cell>
          <cell r="V26382">
            <v>110359633.33333333</v>
          </cell>
          <cell r="AF26382">
            <v>120059880</v>
          </cell>
          <cell r="AJ26382">
            <v>0</v>
          </cell>
          <cell r="AT26382">
            <v>0</v>
          </cell>
          <cell r="AU26382">
            <v>0</v>
          </cell>
          <cell r="AV26382">
            <v>0</v>
          </cell>
        </row>
        <row r="26383">
          <cell r="D26383" t="str">
            <v>Савдо</v>
          </cell>
          <cell r="M26383" t="str">
            <v>005</v>
          </cell>
          <cell r="V26383">
            <v>91718300.333333328</v>
          </cell>
          <cell r="AF26383">
            <v>103639515</v>
          </cell>
          <cell r="AJ26383">
            <v>28657741</v>
          </cell>
          <cell r="AT26383">
            <v>0</v>
          </cell>
          <cell r="AU26383">
            <v>0</v>
          </cell>
          <cell r="AV26383">
            <v>0</v>
          </cell>
        </row>
        <row r="26384">
          <cell r="D26384" t="str">
            <v>Савдо</v>
          </cell>
          <cell r="M26384" t="str">
            <v>033</v>
          </cell>
          <cell r="V26384">
            <v>6415000.666666667</v>
          </cell>
          <cell r="AF26384">
            <v>4435600</v>
          </cell>
          <cell r="AJ26384">
            <v>0</v>
          </cell>
          <cell r="AT26384">
            <v>0</v>
          </cell>
          <cell r="AU26384">
            <v>0</v>
          </cell>
          <cell r="AV26384">
            <v>0</v>
          </cell>
        </row>
        <row r="26385">
          <cell r="D26385" t="str">
            <v>Савдо</v>
          </cell>
          <cell r="M26385" t="str">
            <v>011</v>
          </cell>
          <cell r="V26385">
            <v>39682000</v>
          </cell>
          <cell r="AF26385">
            <v>0</v>
          </cell>
          <cell r="AJ26385">
            <v>0</v>
          </cell>
          <cell r="AT26385">
            <v>889213005</v>
          </cell>
          <cell r="AU26385">
            <v>889213005</v>
          </cell>
          <cell r="AV26385">
            <v>0</v>
          </cell>
        </row>
        <row r="26386">
          <cell r="D26386" t="str">
            <v>Савдо</v>
          </cell>
          <cell r="M26386" t="str">
            <v>014</v>
          </cell>
          <cell r="V26386">
            <v>654081764</v>
          </cell>
          <cell r="AF26386">
            <v>319744660</v>
          </cell>
          <cell r="AJ26386">
            <v>12378830</v>
          </cell>
          <cell r="AT26386">
            <v>0</v>
          </cell>
          <cell r="AU26386">
            <v>0</v>
          </cell>
          <cell r="AV26386">
            <v>0</v>
          </cell>
        </row>
        <row r="26387">
          <cell r="D26387" t="str">
            <v>Савдо</v>
          </cell>
          <cell r="M26387" t="str">
            <v>005</v>
          </cell>
          <cell r="V26387">
            <v>1180415000</v>
          </cell>
          <cell r="AF26387">
            <v>35989990</v>
          </cell>
          <cell r="AJ26387">
            <v>0</v>
          </cell>
          <cell r="AT26387">
            <v>4970662880</v>
          </cell>
          <cell r="AU26387">
            <v>4970662880</v>
          </cell>
          <cell r="AV26387">
            <v>0</v>
          </cell>
        </row>
        <row r="26388">
          <cell r="D26388" t="str">
            <v>Савдо</v>
          </cell>
          <cell r="M26388" t="str">
            <v>033</v>
          </cell>
          <cell r="V26388">
            <v>88009500</v>
          </cell>
          <cell r="AF26388">
            <v>0</v>
          </cell>
          <cell r="AJ26388">
            <v>0</v>
          </cell>
          <cell r="AT26388">
            <v>0</v>
          </cell>
          <cell r="AU26388">
            <v>0</v>
          </cell>
          <cell r="AV26388">
            <v>0</v>
          </cell>
        </row>
        <row r="26389">
          <cell r="D26389" t="str">
            <v>Савдо</v>
          </cell>
          <cell r="M26389" t="str">
            <v>049</v>
          </cell>
          <cell r="V26389">
            <v>10831200</v>
          </cell>
          <cell r="AF26389">
            <v>0</v>
          </cell>
          <cell r="AJ26389">
            <v>0</v>
          </cell>
          <cell r="AT26389">
            <v>0</v>
          </cell>
          <cell r="AU26389">
            <v>0</v>
          </cell>
          <cell r="AV26389">
            <v>0</v>
          </cell>
        </row>
        <row r="26390">
          <cell r="D26390" t="str">
            <v>Савдо</v>
          </cell>
          <cell r="M26390" t="str">
            <v>003</v>
          </cell>
          <cell r="V26390">
            <v>0.33333333333333331</v>
          </cell>
          <cell r="AF26390">
            <v>0</v>
          </cell>
          <cell r="AJ26390">
            <v>0</v>
          </cell>
          <cell r="AT26390">
            <v>0</v>
          </cell>
          <cell r="AU26390">
            <v>0</v>
          </cell>
          <cell r="AV26390">
            <v>0</v>
          </cell>
        </row>
        <row r="26391">
          <cell r="D26391" t="str">
            <v>Савдо</v>
          </cell>
          <cell r="V26391">
            <v>88871349</v>
          </cell>
          <cell r="AF26391">
            <v>0</v>
          </cell>
          <cell r="AJ26391">
            <v>0</v>
          </cell>
          <cell r="AT26391">
            <v>0</v>
          </cell>
          <cell r="AU26391">
            <v>0</v>
          </cell>
          <cell r="AV26391">
            <v>0</v>
          </cell>
        </row>
        <row r="26392">
          <cell r="D26392" t="str">
            <v>Савдо</v>
          </cell>
          <cell r="M26392" t="str">
            <v>013</v>
          </cell>
          <cell r="V26392">
            <v>113976535</v>
          </cell>
          <cell r="AF26392">
            <v>0</v>
          </cell>
          <cell r="AJ26392">
            <v>0</v>
          </cell>
          <cell r="AT26392">
            <v>0</v>
          </cell>
          <cell r="AU26392">
            <v>0</v>
          </cell>
          <cell r="AV26392">
            <v>0</v>
          </cell>
        </row>
        <row r="26393">
          <cell r="D26393" t="str">
            <v>Савдо</v>
          </cell>
          <cell r="M26393" t="str">
            <v>031</v>
          </cell>
          <cell r="V26393">
            <v>59607568.666666664</v>
          </cell>
          <cell r="AF26393">
            <v>1677000</v>
          </cell>
          <cell r="AJ26393">
            <v>1393000</v>
          </cell>
          <cell r="AT26393">
            <v>0</v>
          </cell>
          <cell r="AU26393">
            <v>0</v>
          </cell>
          <cell r="AV26393">
            <v>0</v>
          </cell>
        </row>
        <row r="26394">
          <cell r="D26394" t="str">
            <v>Савдо</v>
          </cell>
          <cell r="M26394" t="str">
            <v>014</v>
          </cell>
          <cell r="V26394">
            <v>172211415.33333334</v>
          </cell>
          <cell r="AF26394">
            <v>144990620</v>
          </cell>
          <cell r="AJ26394">
            <v>46917246</v>
          </cell>
          <cell r="AT26394">
            <v>0</v>
          </cell>
          <cell r="AU26394">
            <v>0</v>
          </cell>
          <cell r="AV26394">
            <v>0</v>
          </cell>
        </row>
        <row r="26395">
          <cell r="D26395" t="str">
            <v>Савдо</v>
          </cell>
          <cell r="M26395" t="str">
            <v>013</v>
          </cell>
          <cell r="V26395">
            <v>1333333.3333333333</v>
          </cell>
          <cell r="AF26395">
            <v>10000000</v>
          </cell>
          <cell r="AJ26395">
            <v>0</v>
          </cell>
          <cell r="AT26395">
            <v>0</v>
          </cell>
          <cell r="AU26395">
            <v>0</v>
          </cell>
          <cell r="AV26395">
            <v>0</v>
          </cell>
        </row>
        <row r="26396">
          <cell r="D26396" t="str">
            <v>Савдо</v>
          </cell>
          <cell r="M26396" t="str">
            <v>004</v>
          </cell>
          <cell r="V26396">
            <v>95377856</v>
          </cell>
          <cell r="AF26396">
            <v>94950000</v>
          </cell>
          <cell r="AJ26396">
            <v>5050000</v>
          </cell>
          <cell r="AT26396">
            <v>162620000</v>
          </cell>
          <cell r="AU26396">
            <v>162620000</v>
          </cell>
          <cell r="AV26396">
            <v>0</v>
          </cell>
        </row>
        <row r="26397">
          <cell r="D26397" t="str">
            <v>Савдо</v>
          </cell>
          <cell r="M26397" t="str">
            <v>005</v>
          </cell>
          <cell r="V26397">
            <v>1787603</v>
          </cell>
          <cell r="AF26397">
            <v>0</v>
          </cell>
          <cell r="AJ26397">
            <v>0</v>
          </cell>
          <cell r="AT26397">
            <v>0</v>
          </cell>
          <cell r="AU26397">
            <v>0</v>
          </cell>
          <cell r="AV26397">
            <v>0</v>
          </cell>
        </row>
        <row r="26398">
          <cell r="D26398" t="str">
            <v>Савдо</v>
          </cell>
          <cell r="M26398" t="str">
            <v>049</v>
          </cell>
          <cell r="V26398">
            <v>724631615.33333337</v>
          </cell>
          <cell r="AF26398">
            <v>209228972</v>
          </cell>
          <cell r="AJ26398">
            <v>215538237</v>
          </cell>
          <cell r="AT26398">
            <v>211097634.99999997</v>
          </cell>
          <cell r="AU26398">
            <v>211097634.99999997</v>
          </cell>
          <cell r="AV26398">
            <v>0</v>
          </cell>
        </row>
        <row r="26399">
          <cell r="D26399" t="str">
            <v>Савдо</v>
          </cell>
          <cell r="M26399" t="str">
            <v>003</v>
          </cell>
          <cell r="V26399">
            <v>16513000</v>
          </cell>
          <cell r="AF26399">
            <v>0</v>
          </cell>
          <cell r="AJ26399">
            <v>0</v>
          </cell>
          <cell r="AT26399">
            <v>315000000</v>
          </cell>
          <cell r="AU26399">
            <v>315000000</v>
          </cell>
          <cell r="AV26399">
            <v>0</v>
          </cell>
        </row>
        <row r="26400">
          <cell r="D26400" t="str">
            <v>Савдо</v>
          </cell>
          <cell r="M26400" t="str">
            <v>004</v>
          </cell>
          <cell r="V26400">
            <v>52258053.333333336</v>
          </cell>
          <cell r="AF26400">
            <v>65000000</v>
          </cell>
          <cell r="AJ26400">
            <v>0</v>
          </cell>
          <cell r="AT26400">
            <v>0</v>
          </cell>
          <cell r="AU26400">
            <v>0</v>
          </cell>
          <cell r="AV26400">
            <v>0</v>
          </cell>
        </row>
        <row r="26401">
          <cell r="D26401" t="str">
            <v>Савдо</v>
          </cell>
          <cell r="M26401" t="str">
            <v>055</v>
          </cell>
          <cell r="V26401">
            <v>9431000</v>
          </cell>
          <cell r="AF26401">
            <v>0</v>
          </cell>
          <cell r="AJ26401">
            <v>0</v>
          </cell>
          <cell r="AT26401">
            <v>0</v>
          </cell>
          <cell r="AU26401">
            <v>0</v>
          </cell>
          <cell r="AV26401">
            <v>0</v>
          </cell>
        </row>
        <row r="26402">
          <cell r="D26402" t="str">
            <v>Савдо</v>
          </cell>
          <cell r="M26402" t="str">
            <v>033</v>
          </cell>
          <cell r="V26402">
            <v>179669492.66666666</v>
          </cell>
          <cell r="AF26402">
            <v>34283862</v>
          </cell>
          <cell r="AJ26402">
            <v>50628021</v>
          </cell>
          <cell r="AT26402">
            <v>0</v>
          </cell>
          <cell r="AU26402">
            <v>0</v>
          </cell>
          <cell r="AV26402">
            <v>0</v>
          </cell>
        </row>
        <row r="26403">
          <cell r="D26403" t="str">
            <v>Савдо</v>
          </cell>
          <cell r="M26403" t="str">
            <v>006</v>
          </cell>
          <cell r="V26403">
            <v>50088333.333333336</v>
          </cell>
          <cell r="AF26403">
            <v>34215685</v>
          </cell>
          <cell r="AJ26403">
            <v>1641928</v>
          </cell>
          <cell r="AT26403">
            <v>31711352</v>
          </cell>
          <cell r="AU26403">
            <v>31711352</v>
          </cell>
          <cell r="AV26403">
            <v>0</v>
          </cell>
        </row>
        <row r="26404">
          <cell r="D26404" t="str">
            <v>Савдо</v>
          </cell>
          <cell r="M26404" t="str">
            <v>011</v>
          </cell>
          <cell r="V26404">
            <v>19325666.666666668</v>
          </cell>
          <cell r="AF26404">
            <v>0</v>
          </cell>
          <cell r="AJ26404">
            <v>0</v>
          </cell>
          <cell r="AT26404">
            <v>0</v>
          </cell>
          <cell r="AU26404">
            <v>0</v>
          </cell>
          <cell r="AV26404">
            <v>0</v>
          </cell>
        </row>
        <row r="26405">
          <cell r="D26405" t="str">
            <v>Савдо</v>
          </cell>
          <cell r="M26405" t="str">
            <v>012</v>
          </cell>
          <cell r="V26405">
            <v>45165077.333333336</v>
          </cell>
          <cell r="AF26405">
            <v>3375000</v>
          </cell>
          <cell r="AJ26405">
            <v>0</v>
          </cell>
          <cell r="AT26405">
            <v>0</v>
          </cell>
          <cell r="AU26405">
            <v>0</v>
          </cell>
          <cell r="AV26405">
            <v>0</v>
          </cell>
        </row>
        <row r="26406">
          <cell r="D26406" t="str">
            <v>Савдо</v>
          </cell>
          <cell r="M26406" t="str">
            <v>053</v>
          </cell>
          <cell r="V26406">
            <v>3.3333333333333335</v>
          </cell>
          <cell r="AF26406">
            <v>0</v>
          </cell>
          <cell r="AJ26406">
            <v>0</v>
          </cell>
          <cell r="AT26406">
            <v>0</v>
          </cell>
          <cell r="AU26406">
            <v>0</v>
          </cell>
          <cell r="AV26406">
            <v>0</v>
          </cell>
        </row>
        <row r="26407">
          <cell r="D26407" t="str">
            <v>Савдо</v>
          </cell>
          <cell r="V26407">
            <v>3561313014</v>
          </cell>
          <cell r="AF26407">
            <v>0</v>
          </cell>
          <cell r="AJ26407">
            <v>0</v>
          </cell>
          <cell r="AT26407">
            <v>0</v>
          </cell>
          <cell r="AU26407">
            <v>0</v>
          </cell>
          <cell r="AV26407">
            <v>0</v>
          </cell>
        </row>
        <row r="26408">
          <cell r="D26408" t="str">
            <v>Савдо</v>
          </cell>
          <cell r="M26408" t="str">
            <v>030</v>
          </cell>
          <cell r="V26408">
            <v>42461136</v>
          </cell>
          <cell r="AF26408">
            <v>0</v>
          </cell>
          <cell r="AJ26408">
            <v>0</v>
          </cell>
          <cell r="AT26408">
            <v>0</v>
          </cell>
          <cell r="AU26408">
            <v>0</v>
          </cell>
          <cell r="AV26408">
            <v>0</v>
          </cell>
        </row>
        <row r="26409">
          <cell r="D26409" t="str">
            <v>Савдо</v>
          </cell>
          <cell r="M26409" t="str">
            <v>002</v>
          </cell>
          <cell r="V26409">
            <v>114306673.33333333</v>
          </cell>
          <cell r="AF26409">
            <v>14460000</v>
          </cell>
          <cell r="AJ26409">
            <v>2020000</v>
          </cell>
          <cell r="AT26409">
            <v>5086690000</v>
          </cell>
          <cell r="AU26409">
            <v>5086690000</v>
          </cell>
          <cell r="AV26409">
            <v>0</v>
          </cell>
        </row>
        <row r="26410">
          <cell r="D26410" t="str">
            <v>Савдо</v>
          </cell>
          <cell r="M26410" t="str">
            <v>038</v>
          </cell>
          <cell r="V26410">
            <v>1798648875.6666667</v>
          </cell>
          <cell r="AF26410">
            <v>0</v>
          </cell>
          <cell r="AJ26410">
            <v>113642318</v>
          </cell>
          <cell r="AT26410">
            <v>0</v>
          </cell>
          <cell r="AU26410">
            <v>0</v>
          </cell>
          <cell r="AV26410">
            <v>0</v>
          </cell>
        </row>
        <row r="26411">
          <cell r="D26411" t="str">
            <v>Савдо</v>
          </cell>
          <cell r="M26411" t="str">
            <v>014</v>
          </cell>
          <cell r="V26411">
            <v>1216666.6666666667</v>
          </cell>
          <cell r="AF26411">
            <v>0</v>
          </cell>
          <cell r="AJ26411">
            <v>0</v>
          </cell>
          <cell r="AT26411">
            <v>0</v>
          </cell>
          <cell r="AU26411">
            <v>0</v>
          </cell>
          <cell r="AV26411">
            <v>0</v>
          </cell>
        </row>
        <row r="26412">
          <cell r="D26412" t="str">
            <v>Савдо</v>
          </cell>
          <cell r="M26412" t="str">
            <v>012</v>
          </cell>
          <cell r="V26412">
            <v>141712</v>
          </cell>
          <cell r="AF26412">
            <v>0</v>
          </cell>
          <cell r="AJ26412">
            <v>0</v>
          </cell>
          <cell r="AT26412">
            <v>0</v>
          </cell>
          <cell r="AU26412">
            <v>0</v>
          </cell>
          <cell r="AV26412">
            <v>0</v>
          </cell>
        </row>
        <row r="26413">
          <cell r="D26413" t="str">
            <v>Савдо</v>
          </cell>
          <cell r="M26413" t="str">
            <v>013</v>
          </cell>
          <cell r="V26413">
            <v>56576000</v>
          </cell>
          <cell r="AF26413">
            <v>24440213</v>
          </cell>
          <cell r="AJ26413">
            <v>9321145</v>
          </cell>
          <cell r="AT26413">
            <v>150966853</v>
          </cell>
          <cell r="AU26413">
            <v>0</v>
          </cell>
          <cell r="AV26413">
            <v>150966853</v>
          </cell>
        </row>
        <row r="26414">
          <cell r="D26414" t="str">
            <v>Савдо</v>
          </cell>
          <cell r="M26414" t="str">
            <v>008</v>
          </cell>
          <cell r="V26414">
            <v>1069866666.6666666</v>
          </cell>
          <cell r="AF26414">
            <v>13372433</v>
          </cell>
          <cell r="AJ26414">
            <v>0</v>
          </cell>
          <cell r="AT26414">
            <v>0</v>
          </cell>
          <cell r="AU26414">
            <v>0</v>
          </cell>
          <cell r="AV26414">
            <v>0</v>
          </cell>
        </row>
        <row r="26415">
          <cell r="D26415" t="str">
            <v>Савдо</v>
          </cell>
          <cell r="M26415" t="str">
            <v>031</v>
          </cell>
          <cell r="V26415">
            <v>37000000</v>
          </cell>
          <cell r="AF26415">
            <v>13000000</v>
          </cell>
          <cell r="AJ26415">
            <v>0</v>
          </cell>
          <cell r="AT26415">
            <v>242075181</v>
          </cell>
          <cell r="AU26415">
            <v>0</v>
          </cell>
          <cell r="AV26415">
            <v>242075181</v>
          </cell>
        </row>
        <row r="26416">
          <cell r="D26416" t="str">
            <v>Савдо</v>
          </cell>
          <cell r="M26416" t="str">
            <v>002</v>
          </cell>
          <cell r="V26416">
            <v>6630001</v>
          </cell>
          <cell r="AF26416">
            <v>0</v>
          </cell>
          <cell r="AJ26416">
            <v>1107781</v>
          </cell>
          <cell r="AT26416">
            <v>0</v>
          </cell>
          <cell r="AU26416">
            <v>0</v>
          </cell>
          <cell r="AV26416">
            <v>0</v>
          </cell>
        </row>
        <row r="26417">
          <cell r="D26417" t="str">
            <v>Савдо</v>
          </cell>
          <cell r="M26417" t="str">
            <v>055</v>
          </cell>
          <cell r="V26417">
            <v>462397871.33333331</v>
          </cell>
          <cell r="AF26417">
            <v>174741630</v>
          </cell>
          <cell r="AJ26417">
            <v>1485307</v>
          </cell>
          <cell r="AT26417">
            <v>0</v>
          </cell>
          <cell r="AU26417">
            <v>0</v>
          </cell>
          <cell r="AV26417">
            <v>0</v>
          </cell>
        </row>
        <row r="26418">
          <cell r="D26418" t="str">
            <v>Савдо</v>
          </cell>
          <cell r="M26418" t="str">
            <v>051</v>
          </cell>
          <cell r="V26418">
            <v>5090354.333333333</v>
          </cell>
          <cell r="AF26418">
            <v>0</v>
          </cell>
          <cell r="AJ26418">
            <v>0</v>
          </cell>
          <cell r="AT26418">
            <v>0</v>
          </cell>
          <cell r="AU26418">
            <v>0</v>
          </cell>
          <cell r="AV26418">
            <v>0</v>
          </cell>
        </row>
        <row r="26419">
          <cell r="D26419" t="str">
            <v>Савдо</v>
          </cell>
          <cell r="M26419" t="str">
            <v>012</v>
          </cell>
          <cell r="V26419">
            <v>112154666.66666667</v>
          </cell>
          <cell r="AF26419">
            <v>151248000</v>
          </cell>
          <cell r="AJ26419">
            <v>0</v>
          </cell>
          <cell r="AT26419">
            <v>0</v>
          </cell>
          <cell r="AU26419">
            <v>0</v>
          </cell>
          <cell r="AV26419">
            <v>0</v>
          </cell>
        </row>
        <row r="26420">
          <cell r="D26420" t="str">
            <v>Савдо</v>
          </cell>
          <cell r="M26420" t="str">
            <v>014</v>
          </cell>
          <cell r="V26420">
            <v>3301333.3333333335</v>
          </cell>
          <cell r="AF26420">
            <v>0</v>
          </cell>
          <cell r="AJ26420">
            <v>0</v>
          </cell>
          <cell r="AT26420">
            <v>0</v>
          </cell>
          <cell r="AU26420">
            <v>0</v>
          </cell>
          <cell r="AV26420">
            <v>0</v>
          </cell>
        </row>
        <row r="26421">
          <cell r="D26421" t="str">
            <v>Савдо</v>
          </cell>
          <cell r="M26421" t="str">
            <v>033</v>
          </cell>
          <cell r="V26421">
            <v>60785733.333333336</v>
          </cell>
          <cell r="AF26421">
            <v>5554500</v>
          </cell>
          <cell r="AJ26421">
            <v>2921000</v>
          </cell>
          <cell r="AT26421">
            <v>0</v>
          </cell>
          <cell r="AU26421">
            <v>0</v>
          </cell>
          <cell r="AV26421">
            <v>0</v>
          </cell>
        </row>
        <row r="26422">
          <cell r="D26422" t="str">
            <v>Савдо</v>
          </cell>
          <cell r="M26422" t="str">
            <v>034</v>
          </cell>
          <cell r="V26422">
            <v>866847434.33333337</v>
          </cell>
          <cell r="AF26422">
            <v>837807656</v>
          </cell>
          <cell r="AJ26422">
            <v>177664357</v>
          </cell>
          <cell r="AT26422">
            <v>0</v>
          </cell>
          <cell r="AU26422">
            <v>0</v>
          </cell>
          <cell r="AV26422">
            <v>0</v>
          </cell>
        </row>
        <row r="26423">
          <cell r="D26423" t="str">
            <v>Савдо</v>
          </cell>
          <cell r="M26423" t="str">
            <v>014</v>
          </cell>
          <cell r="V26423">
            <v>527000</v>
          </cell>
          <cell r="AF26423">
            <v>0</v>
          </cell>
          <cell r="AJ26423">
            <v>0</v>
          </cell>
          <cell r="AT26423">
            <v>0</v>
          </cell>
          <cell r="AU26423">
            <v>0</v>
          </cell>
          <cell r="AV26423">
            <v>0</v>
          </cell>
        </row>
        <row r="26424">
          <cell r="D26424" t="str">
            <v>Савдо</v>
          </cell>
          <cell r="M26424" t="str">
            <v>004</v>
          </cell>
          <cell r="V26424">
            <v>260281218.33333334</v>
          </cell>
          <cell r="AF26424">
            <v>0</v>
          </cell>
          <cell r="AJ26424">
            <v>10000000</v>
          </cell>
          <cell r="AT26424">
            <v>532477815</v>
          </cell>
          <cell r="AU26424">
            <v>532477815</v>
          </cell>
          <cell r="AV26424">
            <v>0</v>
          </cell>
        </row>
        <row r="26425">
          <cell r="D26425" t="str">
            <v>Савдо</v>
          </cell>
          <cell r="M26425" t="str">
            <v>031</v>
          </cell>
          <cell r="V26425">
            <v>17922400</v>
          </cell>
          <cell r="AF26425">
            <v>31912500</v>
          </cell>
          <cell r="AJ26425">
            <v>0</v>
          </cell>
          <cell r="AT26425">
            <v>0</v>
          </cell>
          <cell r="AU26425">
            <v>0</v>
          </cell>
          <cell r="AV26425">
            <v>0</v>
          </cell>
        </row>
        <row r="26426">
          <cell r="D26426" t="str">
            <v>Савдо</v>
          </cell>
          <cell r="M26426" t="str">
            <v>031</v>
          </cell>
          <cell r="V26426">
            <v>21813000</v>
          </cell>
          <cell r="AF26426">
            <v>0</v>
          </cell>
          <cell r="AJ26426">
            <v>0</v>
          </cell>
          <cell r="AT26426">
            <v>0</v>
          </cell>
          <cell r="AU26426">
            <v>0</v>
          </cell>
          <cell r="AV26426">
            <v>0</v>
          </cell>
        </row>
        <row r="26427">
          <cell r="D26427" t="str">
            <v>Савдо</v>
          </cell>
          <cell r="M26427" t="str">
            <v>003</v>
          </cell>
          <cell r="V26427">
            <v>95249297.333333328</v>
          </cell>
          <cell r="AF26427">
            <v>3858000</v>
          </cell>
          <cell r="AJ26427">
            <v>13197580</v>
          </cell>
          <cell r="AT26427">
            <v>0</v>
          </cell>
          <cell r="AU26427">
            <v>0</v>
          </cell>
          <cell r="AV26427">
            <v>0</v>
          </cell>
        </row>
        <row r="26428">
          <cell r="D26428" t="str">
            <v>Савдо</v>
          </cell>
          <cell r="M26428" t="str">
            <v>002</v>
          </cell>
          <cell r="V26428">
            <v>10533333.333333334</v>
          </cell>
          <cell r="AF26428">
            <v>0</v>
          </cell>
          <cell r="AJ26428">
            <v>0</v>
          </cell>
          <cell r="AT26428">
            <v>1230000000</v>
          </cell>
          <cell r="AU26428">
            <v>1230000000</v>
          </cell>
          <cell r="AV26428">
            <v>0</v>
          </cell>
        </row>
        <row r="26429">
          <cell r="D26429" t="str">
            <v>Савдо</v>
          </cell>
          <cell r="M26429" t="str">
            <v>014</v>
          </cell>
          <cell r="V26429">
            <v>19530006.333333332</v>
          </cell>
          <cell r="AF26429">
            <v>4731900</v>
          </cell>
          <cell r="AJ26429">
            <v>5395106</v>
          </cell>
          <cell r="AT26429">
            <v>0</v>
          </cell>
          <cell r="AU26429">
            <v>0</v>
          </cell>
          <cell r="AV26429">
            <v>0</v>
          </cell>
        </row>
        <row r="26430">
          <cell r="D26430" t="str">
            <v>Савдо</v>
          </cell>
          <cell r="M26430" t="str">
            <v>033</v>
          </cell>
          <cell r="V26430">
            <v>63339242.666666664</v>
          </cell>
          <cell r="AF26430">
            <v>104083200</v>
          </cell>
          <cell r="AJ26430">
            <v>3000000</v>
          </cell>
          <cell r="AT26430">
            <v>162999275</v>
          </cell>
          <cell r="AU26430">
            <v>162999275</v>
          </cell>
          <cell r="AV26430">
            <v>0</v>
          </cell>
        </row>
        <row r="26431">
          <cell r="D26431" t="str">
            <v>Савдо</v>
          </cell>
          <cell r="M26431" t="str">
            <v>049</v>
          </cell>
          <cell r="V26431">
            <v>242040564.33333334</v>
          </cell>
          <cell r="AF26431">
            <v>84178935</v>
          </cell>
          <cell r="AJ26431">
            <v>0</v>
          </cell>
          <cell r="AT26431">
            <v>0</v>
          </cell>
          <cell r="AU26431">
            <v>0</v>
          </cell>
          <cell r="AV26431">
            <v>0</v>
          </cell>
        </row>
        <row r="26432">
          <cell r="D26432" t="str">
            <v>Савдо</v>
          </cell>
          <cell r="M26432" t="str">
            <v>033</v>
          </cell>
          <cell r="V26432">
            <v>121647073.33333333</v>
          </cell>
          <cell r="AF26432">
            <v>3333600</v>
          </cell>
          <cell r="AJ26432">
            <v>732000</v>
          </cell>
          <cell r="AT26432">
            <v>100000000</v>
          </cell>
          <cell r="AU26432">
            <v>100000000</v>
          </cell>
          <cell r="AV26432">
            <v>0</v>
          </cell>
        </row>
        <row r="26433">
          <cell r="D26433" t="str">
            <v>Савдо</v>
          </cell>
          <cell r="M26433" t="str">
            <v>012</v>
          </cell>
          <cell r="V26433">
            <v>2877839782.6666665</v>
          </cell>
          <cell r="AF26433">
            <v>670887535</v>
          </cell>
          <cell r="AJ26433">
            <v>427953529</v>
          </cell>
          <cell r="AT26433">
            <v>0</v>
          </cell>
          <cell r="AU26433">
            <v>0</v>
          </cell>
          <cell r="AV26433">
            <v>0</v>
          </cell>
        </row>
        <row r="26434">
          <cell r="D26434" t="str">
            <v>Савдо</v>
          </cell>
          <cell r="M26434" t="str">
            <v>057</v>
          </cell>
          <cell r="V26434">
            <v>12217218404</v>
          </cell>
          <cell r="AF26434">
            <v>1167055477</v>
          </cell>
          <cell r="AJ26434">
            <v>1501553184</v>
          </cell>
          <cell r="AT26434">
            <v>0</v>
          </cell>
          <cell r="AU26434">
            <v>0</v>
          </cell>
          <cell r="AV26434">
            <v>0</v>
          </cell>
        </row>
        <row r="26435">
          <cell r="D26435" t="str">
            <v>Савдо</v>
          </cell>
          <cell r="M26435" t="str">
            <v>049</v>
          </cell>
          <cell r="V26435">
            <v>314460726</v>
          </cell>
          <cell r="AF26435">
            <v>30788308</v>
          </cell>
          <cell r="AJ26435">
            <v>95780957</v>
          </cell>
          <cell r="AT26435">
            <v>0</v>
          </cell>
          <cell r="AU26435">
            <v>0</v>
          </cell>
          <cell r="AV26435">
            <v>0</v>
          </cell>
        </row>
        <row r="26436">
          <cell r="D26436" t="str">
            <v>Савдо</v>
          </cell>
          <cell r="M26436" t="str">
            <v>014</v>
          </cell>
          <cell r="V26436">
            <v>58880503.333333336</v>
          </cell>
          <cell r="AF26436">
            <v>0</v>
          </cell>
          <cell r="AJ26436">
            <v>0</v>
          </cell>
          <cell r="AT26436">
            <v>0</v>
          </cell>
          <cell r="AU26436">
            <v>0</v>
          </cell>
          <cell r="AV26436">
            <v>0</v>
          </cell>
        </row>
        <row r="26437">
          <cell r="D26437" t="str">
            <v>Савдо</v>
          </cell>
          <cell r="M26437" t="str">
            <v>012</v>
          </cell>
          <cell r="V26437">
            <v>3866666.6666666665</v>
          </cell>
          <cell r="AF26437">
            <v>0</v>
          </cell>
          <cell r="AJ26437">
            <v>0</v>
          </cell>
          <cell r="AT26437">
            <v>0</v>
          </cell>
          <cell r="AU26437">
            <v>0</v>
          </cell>
          <cell r="AV26437">
            <v>0</v>
          </cell>
        </row>
        <row r="26438">
          <cell r="D26438" t="str">
            <v>Савдо</v>
          </cell>
          <cell r="M26438" t="str">
            <v>049</v>
          </cell>
          <cell r="V26438">
            <v>135764856.66666666</v>
          </cell>
          <cell r="AF26438">
            <v>481803476</v>
          </cell>
          <cell r="AJ26438">
            <v>12133745</v>
          </cell>
          <cell r="AT26438">
            <v>0</v>
          </cell>
          <cell r="AU26438">
            <v>0</v>
          </cell>
          <cell r="AV26438">
            <v>0</v>
          </cell>
        </row>
        <row r="26439">
          <cell r="D26439" t="str">
            <v>Савдо</v>
          </cell>
          <cell r="M26439" t="str">
            <v>033</v>
          </cell>
          <cell r="V26439">
            <v>10866666.666666666</v>
          </cell>
          <cell r="AF26439">
            <v>0</v>
          </cell>
          <cell r="AJ26439">
            <v>0</v>
          </cell>
          <cell r="AT26439">
            <v>0</v>
          </cell>
          <cell r="AU26439">
            <v>0</v>
          </cell>
          <cell r="AV26439">
            <v>0</v>
          </cell>
        </row>
        <row r="26440">
          <cell r="D26440" t="str">
            <v>Савдо</v>
          </cell>
          <cell r="M26440" t="str">
            <v>031</v>
          </cell>
          <cell r="V26440">
            <v>57634334</v>
          </cell>
          <cell r="AF26440">
            <v>36299400</v>
          </cell>
          <cell r="AJ26440">
            <v>0</v>
          </cell>
          <cell r="AT26440">
            <v>0</v>
          </cell>
          <cell r="AU26440">
            <v>0</v>
          </cell>
          <cell r="AV26440">
            <v>0</v>
          </cell>
        </row>
        <row r="26441">
          <cell r="D26441" t="str">
            <v>Савдо</v>
          </cell>
          <cell r="M26441" t="str">
            <v>053</v>
          </cell>
          <cell r="V26441">
            <v>41335900</v>
          </cell>
          <cell r="AF26441">
            <v>0</v>
          </cell>
          <cell r="AJ26441">
            <v>0</v>
          </cell>
          <cell r="AT26441">
            <v>0</v>
          </cell>
          <cell r="AU26441">
            <v>0</v>
          </cell>
          <cell r="AV26441">
            <v>0</v>
          </cell>
        </row>
        <row r="26442">
          <cell r="D26442" t="str">
            <v>Савдо</v>
          </cell>
          <cell r="M26442" t="str">
            <v>002</v>
          </cell>
          <cell r="V26442">
            <v>96883333.333333328</v>
          </cell>
          <cell r="AF26442">
            <v>178733000</v>
          </cell>
          <cell r="AJ26442">
            <v>7344000</v>
          </cell>
          <cell r="AT26442">
            <v>0</v>
          </cell>
          <cell r="AU26442">
            <v>0</v>
          </cell>
          <cell r="AV26442">
            <v>0</v>
          </cell>
        </row>
        <row r="26443">
          <cell r="D26443" t="str">
            <v>Савдо</v>
          </cell>
          <cell r="M26443" t="str">
            <v>055</v>
          </cell>
          <cell r="V26443">
            <v>550123323.33333337</v>
          </cell>
          <cell r="AF26443">
            <v>27689380</v>
          </cell>
          <cell r="AJ26443">
            <v>64000000</v>
          </cell>
          <cell r="AT26443">
            <v>0</v>
          </cell>
          <cell r="AU26443">
            <v>0</v>
          </cell>
          <cell r="AV26443">
            <v>0</v>
          </cell>
        </row>
        <row r="26444">
          <cell r="D26444" t="str">
            <v>Савдо</v>
          </cell>
          <cell r="M26444" t="str">
            <v>013</v>
          </cell>
          <cell r="V26444">
            <v>10239778.333333334</v>
          </cell>
          <cell r="AF26444">
            <v>1000000</v>
          </cell>
          <cell r="AJ26444">
            <v>0</v>
          </cell>
          <cell r="AT26444">
            <v>0</v>
          </cell>
          <cell r="AU26444">
            <v>0</v>
          </cell>
          <cell r="AV26444">
            <v>0</v>
          </cell>
        </row>
        <row r="26445">
          <cell r="D26445" t="str">
            <v>Савдо</v>
          </cell>
          <cell r="M26445" t="str">
            <v>049</v>
          </cell>
          <cell r="V26445">
            <v>144572671</v>
          </cell>
          <cell r="AF26445">
            <v>0</v>
          </cell>
          <cell r="AJ26445">
            <v>0</v>
          </cell>
          <cell r="AT26445">
            <v>0</v>
          </cell>
          <cell r="AU26445">
            <v>0</v>
          </cell>
          <cell r="AV26445">
            <v>0</v>
          </cell>
        </row>
        <row r="26446">
          <cell r="D26446" t="str">
            <v>Савдо</v>
          </cell>
          <cell r="M26446" t="str">
            <v>049</v>
          </cell>
          <cell r="V26446">
            <v>8618666.666666666</v>
          </cell>
          <cell r="AF26446">
            <v>0</v>
          </cell>
          <cell r="AJ26446">
            <v>0</v>
          </cell>
          <cell r="AT26446">
            <v>0</v>
          </cell>
          <cell r="AU26446">
            <v>0</v>
          </cell>
          <cell r="AV26446">
            <v>0</v>
          </cell>
        </row>
        <row r="26447">
          <cell r="D26447" t="str">
            <v>Савдо</v>
          </cell>
          <cell r="M26447" t="str">
            <v>004</v>
          </cell>
          <cell r="V26447">
            <v>933333.33333333337</v>
          </cell>
          <cell r="AF26447">
            <v>1500000</v>
          </cell>
          <cell r="AJ26447">
            <v>0</v>
          </cell>
          <cell r="AT26447">
            <v>0</v>
          </cell>
          <cell r="AU26447">
            <v>0</v>
          </cell>
          <cell r="AV26447">
            <v>0</v>
          </cell>
        </row>
        <row r="26448">
          <cell r="D26448" t="str">
            <v>Савдо</v>
          </cell>
          <cell r="M26448" t="str">
            <v>051</v>
          </cell>
          <cell r="V26448">
            <v>171705772</v>
          </cell>
          <cell r="AF26448">
            <v>0</v>
          </cell>
          <cell r="AJ26448">
            <v>19836316</v>
          </cell>
          <cell r="AT26448">
            <v>0</v>
          </cell>
          <cell r="AU26448">
            <v>0</v>
          </cell>
          <cell r="AV26448">
            <v>0</v>
          </cell>
        </row>
        <row r="26449">
          <cell r="D26449" t="str">
            <v>Савдо</v>
          </cell>
          <cell r="M26449" t="str">
            <v>003</v>
          </cell>
          <cell r="V26449">
            <v>190055184.66666666</v>
          </cell>
          <cell r="AF26449">
            <v>10060000</v>
          </cell>
          <cell r="AJ26449">
            <v>5200000</v>
          </cell>
          <cell r="AT26449">
            <v>0</v>
          </cell>
          <cell r="AU26449">
            <v>0</v>
          </cell>
          <cell r="AV26449">
            <v>0</v>
          </cell>
        </row>
        <row r="26450">
          <cell r="D26450" t="str">
            <v>Савдо</v>
          </cell>
          <cell r="M26450" t="str">
            <v>013</v>
          </cell>
          <cell r="V26450">
            <v>173213293.33333334</v>
          </cell>
          <cell r="AF26450">
            <v>21362628</v>
          </cell>
          <cell r="AJ26450">
            <v>11000000</v>
          </cell>
          <cell r="AT26450">
            <v>0</v>
          </cell>
          <cell r="AU26450">
            <v>0</v>
          </cell>
          <cell r="AV26450">
            <v>0</v>
          </cell>
        </row>
        <row r="26451">
          <cell r="D26451" t="str">
            <v>Савдо</v>
          </cell>
          <cell r="M26451" t="str">
            <v>012</v>
          </cell>
          <cell r="V26451">
            <v>546108780.33333337</v>
          </cell>
          <cell r="AF26451">
            <v>1215092112</v>
          </cell>
          <cell r="AJ26451">
            <v>2624369</v>
          </cell>
          <cell r="AT26451">
            <v>0</v>
          </cell>
          <cell r="AU26451">
            <v>0</v>
          </cell>
          <cell r="AV26451">
            <v>0</v>
          </cell>
        </row>
        <row r="26452">
          <cell r="D26452" t="str">
            <v>Савдо</v>
          </cell>
          <cell r="M26452" t="str">
            <v>033</v>
          </cell>
          <cell r="V26452">
            <v>88028845.333333328</v>
          </cell>
          <cell r="AF26452">
            <v>0</v>
          </cell>
          <cell r="AJ26452">
            <v>0</v>
          </cell>
          <cell r="AT26452">
            <v>0</v>
          </cell>
          <cell r="AU26452">
            <v>0</v>
          </cell>
          <cell r="AV26452">
            <v>0</v>
          </cell>
        </row>
        <row r="26453">
          <cell r="D26453" t="str">
            <v>Савдо</v>
          </cell>
          <cell r="M26453" t="str">
            <v>049</v>
          </cell>
          <cell r="V26453">
            <v>3672627251.6666665</v>
          </cell>
          <cell r="AF26453">
            <v>236275300</v>
          </cell>
          <cell r="AJ26453">
            <v>576742580</v>
          </cell>
          <cell r="AT26453">
            <v>0</v>
          </cell>
          <cell r="AU26453">
            <v>0</v>
          </cell>
          <cell r="AV26453">
            <v>0</v>
          </cell>
        </row>
        <row r="26454">
          <cell r="D26454" t="str">
            <v>Савдо</v>
          </cell>
          <cell r="M26454" t="str">
            <v>013</v>
          </cell>
          <cell r="V26454">
            <v>4541666.666666667</v>
          </cell>
          <cell r="AF26454">
            <v>0</v>
          </cell>
          <cell r="AJ26454">
            <v>0</v>
          </cell>
          <cell r="AT26454">
            <v>4166667</v>
          </cell>
          <cell r="AU26454">
            <v>4166667</v>
          </cell>
          <cell r="AV26454">
            <v>0</v>
          </cell>
        </row>
        <row r="26455">
          <cell r="D26455" t="str">
            <v>Савдо</v>
          </cell>
          <cell r="M26455" t="str">
            <v>008</v>
          </cell>
          <cell r="V26455">
            <v>4118334.3333333335</v>
          </cell>
          <cell r="AF26455">
            <v>360000000</v>
          </cell>
          <cell r="AJ26455">
            <v>0</v>
          </cell>
          <cell r="AT26455">
            <v>0</v>
          </cell>
          <cell r="AU26455">
            <v>0</v>
          </cell>
          <cell r="AV26455">
            <v>0</v>
          </cell>
        </row>
        <row r="26456">
          <cell r="D26456" t="str">
            <v>Савдо</v>
          </cell>
          <cell r="M26456" t="str">
            <v>005</v>
          </cell>
          <cell r="V26456">
            <v>23131683.333333332</v>
          </cell>
          <cell r="AF26456">
            <v>0</v>
          </cell>
          <cell r="AJ26456">
            <v>0</v>
          </cell>
          <cell r="AT26456">
            <v>0</v>
          </cell>
          <cell r="AU26456">
            <v>0</v>
          </cell>
          <cell r="AV26456">
            <v>0</v>
          </cell>
        </row>
        <row r="26457">
          <cell r="D26457" t="str">
            <v>Савдо</v>
          </cell>
          <cell r="M26457" t="str">
            <v>012</v>
          </cell>
          <cell r="V26457">
            <v>26891575.666666668</v>
          </cell>
          <cell r="AF26457">
            <v>0</v>
          </cell>
          <cell r="AJ26457">
            <v>0</v>
          </cell>
          <cell r="AT26457">
            <v>5381024</v>
          </cell>
          <cell r="AU26457">
            <v>5381024</v>
          </cell>
          <cell r="AV26457">
            <v>0</v>
          </cell>
        </row>
        <row r="26458">
          <cell r="D26458" t="str">
            <v>Савдо</v>
          </cell>
          <cell r="M26458" t="str">
            <v>049</v>
          </cell>
          <cell r="V26458">
            <v>813574774</v>
          </cell>
          <cell r="AF26458">
            <v>59790265</v>
          </cell>
          <cell r="AJ26458">
            <v>0</v>
          </cell>
          <cell r="AT26458">
            <v>0</v>
          </cell>
          <cell r="AU26458">
            <v>0</v>
          </cell>
          <cell r="AV26458">
            <v>0</v>
          </cell>
        </row>
        <row r="26459">
          <cell r="D26459" t="str">
            <v>Савдо</v>
          </cell>
          <cell r="M26459" t="str">
            <v>030</v>
          </cell>
          <cell r="V26459">
            <v>418333.33333333331</v>
          </cell>
          <cell r="AF26459">
            <v>0</v>
          </cell>
          <cell r="AJ26459">
            <v>0</v>
          </cell>
          <cell r="AT26459">
            <v>0</v>
          </cell>
          <cell r="AU26459">
            <v>0</v>
          </cell>
          <cell r="AV26459">
            <v>0</v>
          </cell>
        </row>
        <row r="26460">
          <cell r="D26460" t="str">
            <v>Савдо</v>
          </cell>
          <cell r="M26460" t="str">
            <v>002</v>
          </cell>
          <cell r="V26460">
            <v>20563029.666666668</v>
          </cell>
          <cell r="AF26460">
            <v>0</v>
          </cell>
          <cell r="AJ26460">
            <v>3263045</v>
          </cell>
          <cell r="AT26460">
            <v>0</v>
          </cell>
          <cell r="AU26460">
            <v>0</v>
          </cell>
          <cell r="AV26460">
            <v>0</v>
          </cell>
        </row>
        <row r="26461">
          <cell r="D26461" t="str">
            <v>Савдо</v>
          </cell>
          <cell r="M26461" t="str">
            <v>003</v>
          </cell>
          <cell r="V26461">
            <v>79680000</v>
          </cell>
          <cell r="AF26461">
            <v>0</v>
          </cell>
          <cell r="AJ26461">
            <v>10032000</v>
          </cell>
          <cell r="AT26461">
            <v>0</v>
          </cell>
          <cell r="AU26461">
            <v>0</v>
          </cell>
          <cell r="AV26461">
            <v>0</v>
          </cell>
        </row>
        <row r="26462">
          <cell r="D26462" t="str">
            <v>Савдо</v>
          </cell>
          <cell r="M26462" t="str">
            <v>049</v>
          </cell>
          <cell r="V26462">
            <v>40183483.666666664</v>
          </cell>
          <cell r="AF26462">
            <v>0</v>
          </cell>
          <cell r="AJ26462">
            <v>0</v>
          </cell>
          <cell r="AT26462">
            <v>0</v>
          </cell>
          <cell r="AU26462">
            <v>0</v>
          </cell>
          <cell r="AV26462">
            <v>0</v>
          </cell>
        </row>
        <row r="26463">
          <cell r="D26463" t="str">
            <v>Савдо</v>
          </cell>
          <cell r="M26463" t="str">
            <v>053</v>
          </cell>
          <cell r="V26463">
            <v>287334</v>
          </cell>
          <cell r="AF26463">
            <v>0</v>
          </cell>
          <cell r="AJ26463">
            <v>0</v>
          </cell>
          <cell r="AT26463">
            <v>0</v>
          </cell>
          <cell r="AU26463">
            <v>0</v>
          </cell>
          <cell r="AV26463">
            <v>0</v>
          </cell>
        </row>
        <row r="26464">
          <cell r="D26464" t="str">
            <v>Савдо</v>
          </cell>
          <cell r="M26464" t="str">
            <v>053</v>
          </cell>
          <cell r="V26464">
            <v>287000</v>
          </cell>
          <cell r="AF26464">
            <v>0</v>
          </cell>
          <cell r="AJ26464">
            <v>1003</v>
          </cell>
          <cell r="AT26464">
            <v>0</v>
          </cell>
          <cell r="AU26464">
            <v>0</v>
          </cell>
          <cell r="AV26464">
            <v>0</v>
          </cell>
        </row>
        <row r="26465">
          <cell r="D26465" t="str">
            <v>Савдо</v>
          </cell>
          <cell r="M26465" t="str">
            <v>055</v>
          </cell>
          <cell r="V26465">
            <v>184066666.66666666</v>
          </cell>
          <cell r="AF26465">
            <v>0</v>
          </cell>
          <cell r="AJ26465">
            <v>7800000</v>
          </cell>
          <cell r="AT26465">
            <v>0</v>
          </cell>
          <cell r="AU26465">
            <v>0</v>
          </cell>
          <cell r="AV26465">
            <v>0</v>
          </cell>
        </row>
        <row r="26466">
          <cell r="D26466" t="str">
            <v>Савдо</v>
          </cell>
          <cell r="M26466" t="str">
            <v>013</v>
          </cell>
          <cell r="V26466">
            <v>11433333.333333334</v>
          </cell>
          <cell r="AF26466">
            <v>1793868650</v>
          </cell>
          <cell r="AJ26466">
            <v>0</v>
          </cell>
          <cell r="AT26466">
            <v>0</v>
          </cell>
          <cell r="AU26466">
            <v>0</v>
          </cell>
          <cell r="AV26466">
            <v>0</v>
          </cell>
        </row>
        <row r="26467">
          <cell r="D26467" t="str">
            <v>Савдо</v>
          </cell>
          <cell r="M26467" t="str">
            <v>006</v>
          </cell>
          <cell r="V26467">
            <v>2333333.3333333335</v>
          </cell>
          <cell r="AF26467">
            <v>0</v>
          </cell>
          <cell r="AJ26467">
            <v>0</v>
          </cell>
          <cell r="AT26467">
            <v>135000000</v>
          </cell>
          <cell r="AU26467">
            <v>135000000</v>
          </cell>
          <cell r="AV26467">
            <v>0</v>
          </cell>
        </row>
        <row r="26468">
          <cell r="D26468" t="str">
            <v>Савдо</v>
          </cell>
          <cell r="M26468" t="str">
            <v>006</v>
          </cell>
          <cell r="V26468">
            <v>60000000</v>
          </cell>
          <cell r="AF26468">
            <v>18200000</v>
          </cell>
          <cell r="AJ26468">
            <v>0</v>
          </cell>
          <cell r="AT26468">
            <v>0</v>
          </cell>
          <cell r="AU26468">
            <v>0</v>
          </cell>
          <cell r="AV26468">
            <v>0</v>
          </cell>
        </row>
        <row r="26469">
          <cell r="D26469" t="str">
            <v>Савдо</v>
          </cell>
          <cell r="M26469" t="str">
            <v>006</v>
          </cell>
          <cell r="V26469">
            <v>1120000</v>
          </cell>
          <cell r="AF26469">
            <v>0</v>
          </cell>
          <cell r="AJ26469">
            <v>0</v>
          </cell>
          <cell r="AT26469">
            <v>0</v>
          </cell>
          <cell r="AU26469">
            <v>0</v>
          </cell>
          <cell r="AV26469">
            <v>0</v>
          </cell>
        </row>
        <row r="26470">
          <cell r="D26470" t="str">
            <v>Савдо</v>
          </cell>
          <cell r="M26470" t="str">
            <v>006</v>
          </cell>
          <cell r="V26470">
            <v>766666.66666666663</v>
          </cell>
          <cell r="AF26470">
            <v>0</v>
          </cell>
          <cell r="AJ26470">
            <v>0</v>
          </cell>
          <cell r="AT26470">
            <v>450000000</v>
          </cell>
          <cell r="AU26470">
            <v>450000000</v>
          </cell>
          <cell r="AV26470">
            <v>0</v>
          </cell>
        </row>
        <row r="26471">
          <cell r="D26471" t="str">
            <v>Савдо</v>
          </cell>
          <cell r="M26471" t="str">
            <v>011</v>
          </cell>
          <cell r="V26471">
            <v>35865000</v>
          </cell>
          <cell r="AF26471">
            <v>0</v>
          </cell>
          <cell r="AJ26471">
            <v>1650000</v>
          </cell>
          <cell r="AT26471">
            <v>0</v>
          </cell>
          <cell r="AU26471">
            <v>0</v>
          </cell>
          <cell r="AV26471">
            <v>0</v>
          </cell>
        </row>
        <row r="26472">
          <cell r="D26472" t="str">
            <v>Савдо</v>
          </cell>
          <cell r="M26472" t="str">
            <v>012</v>
          </cell>
          <cell r="V26472">
            <v>22400000</v>
          </cell>
          <cell r="AF26472">
            <v>0</v>
          </cell>
          <cell r="AJ26472">
            <v>0</v>
          </cell>
          <cell r="AT26472">
            <v>0</v>
          </cell>
          <cell r="AU26472">
            <v>0</v>
          </cell>
          <cell r="AV26472">
            <v>0</v>
          </cell>
        </row>
        <row r="26473">
          <cell r="D26473" t="str">
            <v>Савдо</v>
          </cell>
          <cell r="M26473" t="str">
            <v>005</v>
          </cell>
          <cell r="V26473">
            <v>47552942.333333336</v>
          </cell>
          <cell r="AF26473">
            <v>9740000</v>
          </cell>
          <cell r="AJ26473">
            <v>15000000</v>
          </cell>
          <cell r="AT26473">
            <v>145495100</v>
          </cell>
          <cell r="AU26473">
            <v>145495100</v>
          </cell>
          <cell r="AV26473">
            <v>0</v>
          </cell>
        </row>
        <row r="26474">
          <cell r="D26474" t="str">
            <v>Савдо</v>
          </cell>
          <cell r="V26474">
            <v>9666.6666666666661</v>
          </cell>
          <cell r="AF26474">
            <v>0</v>
          </cell>
          <cell r="AJ26474">
            <v>0</v>
          </cell>
          <cell r="AT26474">
            <v>0</v>
          </cell>
          <cell r="AU26474">
            <v>0</v>
          </cell>
          <cell r="AV26474">
            <v>0</v>
          </cell>
        </row>
        <row r="26475">
          <cell r="D26475" t="str">
            <v>Савдо</v>
          </cell>
          <cell r="M26475" t="str">
            <v>004</v>
          </cell>
          <cell r="V26475">
            <v>5066666.666666667</v>
          </cell>
          <cell r="AF26475">
            <v>0</v>
          </cell>
          <cell r="AJ26475">
            <v>0</v>
          </cell>
          <cell r="AT26475">
            <v>0</v>
          </cell>
          <cell r="AU26475">
            <v>0</v>
          </cell>
          <cell r="AV26475">
            <v>0</v>
          </cell>
        </row>
        <row r="26476">
          <cell r="D26476" t="str">
            <v>Савдо</v>
          </cell>
          <cell r="M26476" t="str">
            <v>005</v>
          </cell>
          <cell r="V26476">
            <v>45823266.666666664</v>
          </cell>
          <cell r="AF26476">
            <v>750000</v>
          </cell>
          <cell r="AJ26476">
            <v>0</v>
          </cell>
          <cell r="AT26476">
            <v>79966061</v>
          </cell>
          <cell r="AU26476">
            <v>54000000</v>
          </cell>
          <cell r="AV26476">
            <v>25966061</v>
          </cell>
        </row>
        <row r="26477">
          <cell r="D26477" t="str">
            <v>Савдо</v>
          </cell>
          <cell r="M26477" t="str">
            <v>051</v>
          </cell>
          <cell r="V26477">
            <v>83010526.666666672</v>
          </cell>
          <cell r="AF26477">
            <v>1900000</v>
          </cell>
          <cell r="AJ26477">
            <v>1800000</v>
          </cell>
          <cell r="AT26477">
            <v>83787445</v>
          </cell>
          <cell r="AU26477">
            <v>83787445</v>
          </cell>
          <cell r="AV26477">
            <v>0</v>
          </cell>
        </row>
        <row r="26478">
          <cell r="D26478" t="str">
            <v>Савдо</v>
          </cell>
          <cell r="M26478" t="str">
            <v>002</v>
          </cell>
          <cell r="V26478">
            <v>666666.66666666663</v>
          </cell>
          <cell r="AF26478">
            <v>3000000</v>
          </cell>
          <cell r="AJ26478">
            <v>0</v>
          </cell>
          <cell r="AT26478">
            <v>0</v>
          </cell>
          <cell r="AU26478">
            <v>0</v>
          </cell>
          <cell r="AV26478">
            <v>0</v>
          </cell>
        </row>
        <row r="26479">
          <cell r="D26479" t="str">
            <v>Савдо</v>
          </cell>
          <cell r="M26479" t="str">
            <v>012</v>
          </cell>
          <cell r="V26479">
            <v>46283333.333333336</v>
          </cell>
          <cell r="AF26479">
            <v>50229540</v>
          </cell>
          <cell r="AJ26479">
            <v>10000000</v>
          </cell>
          <cell r="AT26479">
            <v>130084891</v>
          </cell>
          <cell r="AU26479">
            <v>0</v>
          </cell>
          <cell r="AV26479">
            <v>130084891</v>
          </cell>
        </row>
        <row r="26480">
          <cell r="D26480" t="str">
            <v>Савдо</v>
          </cell>
          <cell r="M26480" t="str">
            <v>051</v>
          </cell>
          <cell r="V26480">
            <v>116876869.33333333</v>
          </cell>
          <cell r="AF26480">
            <v>18773740</v>
          </cell>
          <cell r="AJ26480">
            <v>28422600</v>
          </cell>
          <cell r="AT26480">
            <v>0</v>
          </cell>
          <cell r="AU26480">
            <v>0</v>
          </cell>
          <cell r="AV26480">
            <v>0</v>
          </cell>
        </row>
        <row r="26481">
          <cell r="D26481" t="str">
            <v>Савдо</v>
          </cell>
          <cell r="M26481" t="str">
            <v>009</v>
          </cell>
          <cell r="V26481">
            <v>5333333.333333333</v>
          </cell>
          <cell r="AF26481">
            <v>0</v>
          </cell>
          <cell r="AJ26481">
            <v>0</v>
          </cell>
          <cell r="AT26481">
            <v>126852219</v>
          </cell>
          <cell r="AU26481">
            <v>80086219</v>
          </cell>
          <cell r="AV26481">
            <v>0</v>
          </cell>
        </row>
        <row r="26482">
          <cell r="D26482" t="str">
            <v>Савдо</v>
          </cell>
          <cell r="M26482" t="str">
            <v>011</v>
          </cell>
          <cell r="V26482">
            <v>5114333.333333333</v>
          </cell>
          <cell r="AF26482">
            <v>0</v>
          </cell>
          <cell r="AJ26482">
            <v>0</v>
          </cell>
          <cell r="AT26482">
            <v>77273469</v>
          </cell>
          <cell r="AU26482">
            <v>77273469</v>
          </cell>
          <cell r="AV26482">
            <v>0</v>
          </cell>
        </row>
        <row r="26483">
          <cell r="D26483" t="str">
            <v>Савдо</v>
          </cell>
          <cell r="M26483" t="str">
            <v>013</v>
          </cell>
          <cell r="V26483">
            <v>60629642.666666664</v>
          </cell>
          <cell r="AF26483">
            <v>326650000</v>
          </cell>
          <cell r="AJ26483">
            <v>10305450</v>
          </cell>
          <cell r="AT26483">
            <v>0</v>
          </cell>
          <cell r="AU26483">
            <v>0</v>
          </cell>
          <cell r="AV26483">
            <v>0</v>
          </cell>
        </row>
        <row r="26484">
          <cell r="D26484" t="str">
            <v>Савдо</v>
          </cell>
          <cell r="M26484" t="str">
            <v>002</v>
          </cell>
          <cell r="V26484">
            <v>165553186.33333334</v>
          </cell>
          <cell r="AF26484">
            <v>253482400</v>
          </cell>
          <cell r="AJ26484">
            <v>12730000</v>
          </cell>
          <cell r="AT26484">
            <v>0</v>
          </cell>
          <cell r="AU26484">
            <v>0</v>
          </cell>
          <cell r="AV26484">
            <v>0</v>
          </cell>
        </row>
        <row r="26485">
          <cell r="D26485" t="str">
            <v>Савдо</v>
          </cell>
          <cell r="M26485" t="str">
            <v>004</v>
          </cell>
          <cell r="V26485">
            <v>2787936</v>
          </cell>
          <cell r="AF26485">
            <v>0</v>
          </cell>
          <cell r="AJ26485">
            <v>0</v>
          </cell>
          <cell r="AT26485">
            <v>0</v>
          </cell>
          <cell r="AU26485">
            <v>0</v>
          </cell>
          <cell r="AV26485">
            <v>0</v>
          </cell>
        </row>
        <row r="26486">
          <cell r="D26486" t="str">
            <v>Савдо</v>
          </cell>
          <cell r="M26486" t="str">
            <v>006</v>
          </cell>
          <cell r="V26486">
            <v>82110464</v>
          </cell>
          <cell r="AF26486">
            <v>0</v>
          </cell>
          <cell r="AJ26486">
            <v>0</v>
          </cell>
          <cell r="AT26486">
            <v>0</v>
          </cell>
          <cell r="AU26486">
            <v>0</v>
          </cell>
          <cell r="AV26486">
            <v>0</v>
          </cell>
        </row>
        <row r="26487">
          <cell r="D26487" t="str">
            <v>Савдо</v>
          </cell>
          <cell r="M26487" t="str">
            <v>012</v>
          </cell>
          <cell r="V26487">
            <v>71042014</v>
          </cell>
          <cell r="AF26487">
            <v>13633000</v>
          </cell>
          <cell r="AJ26487">
            <v>2045902</v>
          </cell>
          <cell r="AT26487">
            <v>0</v>
          </cell>
          <cell r="AU26487">
            <v>0</v>
          </cell>
          <cell r="AV26487">
            <v>0</v>
          </cell>
        </row>
        <row r="26488">
          <cell r="D26488" t="str">
            <v>Савдо</v>
          </cell>
          <cell r="M26488" t="str">
            <v>004</v>
          </cell>
          <cell r="V26488">
            <v>785811666.66666663</v>
          </cell>
          <cell r="AF26488">
            <v>35000000</v>
          </cell>
          <cell r="AJ26488">
            <v>82050000</v>
          </cell>
          <cell r="AT26488">
            <v>0</v>
          </cell>
          <cell r="AU26488">
            <v>0</v>
          </cell>
          <cell r="AV26488">
            <v>0</v>
          </cell>
        </row>
        <row r="26489">
          <cell r="D26489" t="str">
            <v>Савдо</v>
          </cell>
          <cell r="M26489" t="str">
            <v>011</v>
          </cell>
          <cell r="V26489">
            <v>95685833.333333328</v>
          </cell>
          <cell r="AF26489">
            <v>0</v>
          </cell>
          <cell r="AJ26489">
            <v>0</v>
          </cell>
          <cell r="AT26489">
            <v>0</v>
          </cell>
          <cell r="AU26489">
            <v>0</v>
          </cell>
          <cell r="AV26489">
            <v>0</v>
          </cell>
        </row>
        <row r="26490">
          <cell r="D26490" t="str">
            <v>Савдо</v>
          </cell>
          <cell r="M26490" t="str">
            <v>011</v>
          </cell>
          <cell r="V26490">
            <v>92302815</v>
          </cell>
          <cell r="AF26490">
            <v>0</v>
          </cell>
          <cell r="AJ26490">
            <v>0</v>
          </cell>
          <cell r="AT26490">
            <v>0</v>
          </cell>
          <cell r="AU26490">
            <v>0</v>
          </cell>
          <cell r="AV26490">
            <v>0</v>
          </cell>
        </row>
        <row r="26491">
          <cell r="D26491" t="str">
            <v>Савдо</v>
          </cell>
          <cell r="M26491" t="str">
            <v>048</v>
          </cell>
          <cell r="V26491">
            <v>300000</v>
          </cell>
          <cell r="AF26491">
            <v>318362</v>
          </cell>
          <cell r="AJ26491">
            <v>47904</v>
          </cell>
          <cell r="AT26491">
            <v>0</v>
          </cell>
          <cell r="AU26491">
            <v>0</v>
          </cell>
          <cell r="AV26491">
            <v>0</v>
          </cell>
        </row>
        <row r="26492">
          <cell r="D26492" t="str">
            <v>Савдо</v>
          </cell>
          <cell r="M26492" t="str">
            <v>030</v>
          </cell>
          <cell r="V26492">
            <v>1266666.6666666667</v>
          </cell>
          <cell r="AF26492">
            <v>0</v>
          </cell>
          <cell r="AJ26492">
            <v>0</v>
          </cell>
          <cell r="AT26492">
            <v>0</v>
          </cell>
          <cell r="AU26492">
            <v>0</v>
          </cell>
          <cell r="AV26492">
            <v>0</v>
          </cell>
        </row>
        <row r="26493">
          <cell r="D26493" t="str">
            <v>Савдо</v>
          </cell>
          <cell r="M26493" t="str">
            <v>006</v>
          </cell>
          <cell r="V26493">
            <v>5296233.333333333</v>
          </cell>
          <cell r="AF26493">
            <v>0</v>
          </cell>
          <cell r="AJ26493">
            <v>0</v>
          </cell>
          <cell r="AT26493">
            <v>0</v>
          </cell>
          <cell r="AU26493">
            <v>0</v>
          </cell>
          <cell r="AV26493">
            <v>0</v>
          </cell>
        </row>
        <row r="26494">
          <cell r="D26494" t="str">
            <v>Савдо</v>
          </cell>
          <cell r="M26494" t="str">
            <v>013</v>
          </cell>
          <cell r="V26494">
            <v>799253556</v>
          </cell>
          <cell r="AF26494">
            <v>0</v>
          </cell>
          <cell r="AJ26494">
            <v>13689</v>
          </cell>
          <cell r="AT26494">
            <v>0</v>
          </cell>
          <cell r="AU26494">
            <v>0</v>
          </cell>
          <cell r="AV26494">
            <v>0</v>
          </cell>
        </row>
        <row r="26495">
          <cell r="D26495" t="str">
            <v>Савдо</v>
          </cell>
          <cell r="M26495" t="str">
            <v>013</v>
          </cell>
          <cell r="V26495">
            <v>155576875.66666666</v>
          </cell>
          <cell r="AF26495">
            <v>0</v>
          </cell>
          <cell r="AJ26495">
            <v>0</v>
          </cell>
          <cell r="AT26495">
            <v>0</v>
          </cell>
          <cell r="AU26495">
            <v>0</v>
          </cell>
          <cell r="AV26495">
            <v>0</v>
          </cell>
        </row>
        <row r="26496">
          <cell r="D26496" t="str">
            <v>Савдо</v>
          </cell>
          <cell r="M26496" t="str">
            <v>013</v>
          </cell>
          <cell r="V26496">
            <v>1266668.3333333333</v>
          </cell>
          <cell r="AF26496">
            <v>0</v>
          </cell>
          <cell r="AJ26496">
            <v>0</v>
          </cell>
          <cell r="AT26496">
            <v>0</v>
          </cell>
          <cell r="AU26496">
            <v>0</v>
          </cell>
          <cell r="AV26496">
            <v>0</v>
          </cell>
        </row>
        <row r="26497">
          <cell r="D26497" t="str">
            <v>Савдо</v>
          </cell>
          <cell r="M26497" t="str">
            <v>003</v>
          </cell>
          <cell r="V26497">
            <v>78522000</v>
          </cell>
          <cell r="AF26497">
            <v>0</v>
          </cell>
          <cell r="AJ26497">
            <v>0</v>
          </cell>
          <cell r="AT26497">
            <v>0</v>
          </cell>
          <cell r="AU26497">
            <v>0</v>
          </cell>
          <cell r="AV26497">
            <v>0</v>
          </cell>
        </row>
        <row r="26498">
          <cell r="D26498" t="str">
            <v>Савдо</v>
          </cell>
          <cell r="M26498" t="str">
            <v>011</v>
          </cell>
          <cell r="V26498">
            <v>2448945547.6666665</v>
          </cell>
          <cell r="AF26498">
            <v>0</v>
          </cell>
          <cell r="AJ26498">
            <v>0</v>
          </cell>
          <cell r="AT26498">
            <v>0</v>
          </cell>
          <cell r="AU26498">
            <v>0</v>
          </cell>
          <cell r="AV26498">
            <v>0</v>
          </cell>
        </row>
        <row r="26499">
          <cell r="D26499" t="str">
            <v>Савдо</v>
          </cell>
          <cell r="M26499" t="str">
            <v>003</v>
          </cell>
          <cell r="V26499">
            <v>36980000.333333336</v>
          </cell>
          <cell r="AF26499">
            <v>0</v>
          </cell>
          <cell r="AJ26499">
            <v>0</v>
          </cell>
          <cell r="AT26499">
            <v>0</v>
          </cell>
          <cell r="AU26499">
            <v>0</v>
          </cell>
          <cell r="AV26499">
            <v>0</v>
          </cell>
        </row>
        <row r="26500">
          <cell r="D26500" t="str">
            <v>Савдо</v>
          </cell>
          <cell r="M26500" t="str">
            <v>011</v>
          </cell>
          <cell r="V26500">
            <v>57405838.666666664</v>
          </cell>
          <cell r="AF26500">
            <v>55461719</v>
          </cell>
          <cell r="AJ26500">
            <v>14500000</v>
          </cell>
          <cell r="AT26500">
            <v>0</v>
          </cell>
          <cell r="AU26500">
            <v>0</v>
          </cell>
          <cell r="AV26500">
            <v>0</v>
          </cell>
        </row>
        <row r="26501">
          <cell r="D26501" t="str">
            <v>Савдо</v>
          </cell>
          <cell r="M26501" t="str">
            <v>002</v>
          </cell>
          <cell r="V26501">
            <v>12928584.333333334</v>
          </cell>
          <cell r="AF26501">
            <v>13065000</v>
          </cell>
          <cell r="AJ26501">
            <v>0</v>
          </cell>
          <cell r="AT26501">
            <v>0</v>
          </cell>
          <cell r="AU26501">
            <v>0</v>
          </cell>
          <cell r="AV26501">
            <v>0</v>
          </cell>
        </row>
        <row r="26502">
          <cell r="D26502" t="str">
            <v>Савдо</v>
          </cell>
          <cell r="M26502" t="str">
            <v>008</v>
          </cell>
          <cell r="V26502">
            <v>457640594.33333331</v>
          </cell>
          <cell r="AF26502">
            <v>134481318</v>
          </cell>
          <cell r="AJ26502">
            <v>32126608</v>
          </cell>
          <cell r="AT26502">
            <v>0</v>
          </cell>
          <cell r="AU26502">
            <v>0</v>
          </cell>
          <cell r="AV26502">
            <v>0</v>
          </cell>
        </row>
        <row r="26503">
          <cell r="D26503" t="str">
            <v>Савдо</v>
          </cell>
          <cell r="M26503" t="str">
            <v>004</v>
          </cell>
          <cell r="V26503">
            <v>15566666.666666666</v>
          </cell>
          <cell r="AF26503">
            <v>0</v>
          </cell>
          <cell r="AJ26503">
            <v>0</v>
          </cell>
          <cell r="AT26503">
            <v>2950280200</v>
          </cell>
          <cell r="AU26503">
            <v>2950280200</v>
          </cell>
          <cell r="AV26503">
            <v>0</v>
          </cell>
        </row>
        <row r="26504">
          <cell r="D26504" t="str">
            <v>Савдо</v>
          </cell>
          <cell r="M26504" t="str">
            <v>053</v>
          </cell>
          <cell r="V26504">
            <v>3953020.6666666665</v>
          </cell>
          <cell r="AF26504">
            <v>0</v>
          </cell>
          <cell r="AJ26504">
            <v>150000</v>
          </cell>
          <cell r="AT26504">
            <v>0</v>
          </cell>
          <cell r="AU26504">
            <v>0</v>
          </cell>
          <cell r="AV26504">
            <v>0</v>
          </cell>
        </row>
        <row r="26505">
          <cell r="D26505" t="str">
            <v>Савдо</v>
          </cell>
          <cell r="M26505" t="str">
            <v>003</v>
          </cell>
          <cell r="V26505">
            <v>24980816.666666668</v>
          </cell>
          <cell r="AF26505">
            <v>39577750</v>
          </cell>
          <cell r="AJ26505">
            <v>2070760</v>
          </cell>
          <cell r="AT26505">
            <v>0</v>
          </cell>
          <cell r="AU26505">
            <v>0</v>
          </cell>
          <cell r="AV26505">
            <v>0</v>
          </cell>
        </row>
        <row r="26506">
          <cell r="D26506" t="str">
            <v>Савдо</v>
          </cell>
          <cell r="M26506" t="str">
            <v>002</v>
          </cell>
          <cell r="V26506">
            <v>500000</v>
          </cell>
          <cell r="AF26506">
            <v>100000</v>
          </cell>
          <cell r="AJ26506">
            <v>0</v>
          </cell>
          <cell r="AT26506">
            <v>0</v>
          </cell>
          <cell r="AU26506">
            <v>0</v>
          </cell>
          <cell r="AV26506">
            <v>0</v>
          </cell>
        </row>
        <row r="26507">
          <cell r="D26507" t="str">
            <v>Савдо</v>
          </cell>
          <cell r="M26507" t="str">
            <v>003</v>
          </cell>
          <cell r="V26507">
            <v>3300000</v>
          </cell>
          <cell r="AF26507">
            <v>0</v>
          </cell>
          <cell r="AJ26507">
            <v>0</v>
          </cell>
          <cell r="AT26507">
            <v>0</v>
          </cell>
          <cell r="AU26507">
            <v>0</v>
          </cell>
          <cell r="AV26507">
            <v>0</v>
          </cell>
        </row>
        <row r="26508">
          <cell r="D26508" t="str">
            <v>Савдо</v>
          </cell>
          <cell r="M26508" t="str">
            <v>030</v>
          </cell>
          <cell r="V26508">
            <v>6333333.333333333</v>
          </cell>
          <cell r="AF26508">
            <v>0</v>
          </cell>
          <cell r="AJ26508">
            <v>0</v>
          </cell>
          <cell r="AT26508">
            <v>0</v>
          </cell>
          <cell r="AU26508">
            <v>0</v>
          </cell>
          <cell r="AV26508">
            <v>0</v>
          </cell>
        </row>
        <row r="26509">
          <cell r="D26509" t="str">
            <v>Савдо</v>
          </cell>
          <cell r="M26509" t="str">
            <v>033</v>
          </cell>
          <cell r="V26509">
            <v>6077729625</v>
          </cell>
          <cell r="AF26509">
            <v>1931062122</v>
          </cell>
          <cell r="AJ26509">
            <v>1968000000</v>
          </cell>
          <cell r="AT26509">
            <v>0</v>
          </cell>
          <cell r="AU26509">
            <v>0</v>
          </cell>
          <cell r="AV26509">
            <v>0</v>
          </cell>
        </row>
        <row r="26510">
          <cell r="D26510" t="str">
            <v>Савдо</v>
          </cell>
          <cell r="M26510" t="str">
            <v>003</v>
          </cell>
          <cell r="V26510">
            <v>25800000</v>
          </cell>
          <cell r="AF26510">
            <v>28846000</v>
          </cell>
          <cell r="AJ26510">
            <v>3541619</v>
          </cell>
          <cell r="AT26510">
            <v>0</v>
          </cell>
          <cell r="AU26510">
            <v>0</v>
          </cell>
          <cell r="AV26510">
            <v>0</v>
          </cell>
        </row>
        <row r="26511">
          <cell r="D26511" t="str">
            <v>Савдо</v>
          </cell>
          <cell r="M26511" t="str">
            <v>002</v>
          </cell>
          <cell r="V26511">
            <v>76190466.666666672</v>
          </cell>
          <cell r="AF26511">
            <v>0</v>
          </cell>
          <cell r="AJ26511">
            <v>13600000</v>
          </cell>
          <cell r="AT26511">
            <v>0</v>
          </cell>
          <cell r="AU26511">
            <v>0</v>
          </cell>
          <cell r="AV26511">
            <v>0</v>
          </cell>
        </row>
        <row r="26512">
          <cell r="D26512" t="str">
            <v>Савдо</v>
          </cell>
          <cell r="M26512" t="str">
            <v>049</v>
          </cell>
          <cell r="V26512">
            <v>212289247.33333334</v>
          </cell>
          <cell r="AF26512">
            <v>0</v>
          </cell>
          <cell r="AJ26512">
            <v>10000000</v>
          </cell>
          <cell r="AT26512">
            <v>0</v>
          </cell>
          <cell r="AU26512">
            <v>0</v>
          </cell>
          <cell r="AV26512">
            <v>0</v>
          </cell>
        </row>
        <row r="26513">
          <cell r="D26513" t="str">
            <v>Савдо</v>
          </cell>
          <cell r="M26513" t="str">
            <v>004</v>
          </cell>
          <cell r="V26513">
            <v>13333333.333333334</v>
          </cell>
          <cell r="AF26513">
            <v>0</v>
          </cell>
          <cell r="AJ26513">
            <v>0</v>
          </cell>
          <cell r="AT26513">
            <v>311305715</v>
          </cell>
          <cell r="AU26513">
            <v>311305715</v>
          </cell>
          <cell r="AV26513">
            <v>0</v>
          </cell>
        </row>
        <row r="26514">
          <cell r="D26514" t="str">
            <v>Савдо</v>
          </cell>
          <cell r="M26514" t="str">
            <v>008</v>
          </cell>
          <cell r="V26514">
            <v>102041081.33333333</v>
          </cell>
          <cell r="AF26514">
            <v>0</v>
          </cell>
          <cell r="AJ26514">
            <v>0</v>
          </cell>
          <cell r="AT26514">
            <v>0</v>
          </cell>
          <cell r="AU26514">
            <v>0</v>
          </cell>
          <cell r="AV26514">
            <v>0</v>
          </cell>
        </row>
        <row r="26515">
          <cell r="D26515" t="str">
            <v>Савдо</v>
          </cell>
          <cell r="M26515" t="str">
            <v>014</v>
          </cell>
          <cell r="V26515">
            <v>83807039.333333328</v>
          </cell>
          <cell r="AF26515">
            <v>254200000</v>
          </cell>
          <cell r="AJ26515">
            <v>7333205</v>
          </cell>
          <cell r="AT26515">
            <v>0</v>
          </cell>
          <cell r="AU26515">
            <v>0</v>
          </cell>
          <cell r="AV26515">
            <v>0</v>
          </cell>
        </row>
        <row r="26516">
          <cell r="D26516" t="str">
            <v>Савдо</v>
          </cell>
          <cell r="M26516" t="str">
            <v>002</v>
          </cell>
          <cell r="V26516">
            <v>40000000</v>
          </cell>
          <cell r="AF26516">
            <v>0</v>
          </cell>
          <cell r="AJ26516">
            <v>0</v>
          </cell>
          <cell r="AT26516">
            <v>0</v>
          </cell>
          <cell r="AU26516">
            <v>0</v>
          </cell>
          <cell r="AV26516">
            <v>0</v>
          </cell>
        </row>
        <row r="26517">
          <cell r="D26517" t="str">
            <v>Савдо</v>
          </cell>
          <cell r="M26517" t="str">
            <v>033</v>
          </cell>
          <cell r="V26517">
            <v>61029581.333333336</v>
          </cell>
          <cell r="AF26517">
            <v>180000</v>
          </cell>
          <cell r="AJ26517">
            <v>130000</v>
          </cell>
          <cell r="AT26517">
            <v>0</v>
          </cell>
          <cell r="AU26517">
            <v>0</v>
          </cell>
          <cell r="AV26517">
            <v>0</v>
          </cell>
        </row>
        <row r="26518">
          <cell r="D26518" t="str">
            <v>Савдо</v>
          </cell>
          <cell r="M26518" t="str">
            <v>003</v>
          </cell>
          <cell r="V26518">
            <v>20220000</v>
          </cell>
          <cell r="AF26518">
            <v>0</v>
          </cell>
          <cell r="AJ26518">
            <v>0</v>
          </cell>
          <cell r="AT26518">
            <v>0</v>
          </cell>
          <cell r="AU26518">
            <v>0</v>
          </cell>
          <cell r="AV26518">
            <v>0</v>
          </cell>
        </row>
        <row r="26519">
          <cell r="D26519" t="str">
            <v>Савдо</v>
          </cell>
          <cell r="M26519" t="str">
            <v>053</v>
          </cell>
          <cell r="V26519">
            <v>115729304.66666667</v>
          </cell>
          <cell r="AF26519">
            <v>0</v>
          </cell>
          <cell r="AJ26519">
            <v>0</v>
          </cell>
          <cell r="AT26519">
            <v>0</v>
          </cell>
          <cell r="AU26519">
            <v>0</v>
          </cell>
          <cell r="AV26519">
            <v>0</v>
          </cell>
        </row>
        <row r="26520">
          <cell r="D26520" t="str">
            <v>Савдо</v>
          </cell>
          <cell r="M26520" t="str">
            <v>031</v>
          </cell>
          <cell r="V26520">
            <v>205359000.33333334</v>
          </cell>
          <cell r="AF26520">
            <v>101200000</v>
          </cell>
          <cell r="AJ26520">
            <v>0</v>
          </cell>
          <cell r="AT26520">
            <v>3303094166</v>
          </cell>
          <cell r="AU26520">
            <v>0</v>
          </cell>
          <cell r="AV26520">
            <v>3303094166</v>
          </cell>
        </row>
        <row r="26521">
          <cell r="D26521" t="str">
            <v>Савдо</v>
          </cell>
          <cell r="M26521" t="str">
            <v>009</v>
          </cell>
          <cell r="V26521">
            <v>3236982</v>
          </cell>
          <cell r="AF26521">
            <v>2940000</v>
          </cell>
          <cell r="AJ26521">
            <v>0</v>
          </cell>
          <cell r="AT26521">
            <v>0</v>
          </cell>
          <cell r="AU26521">
            <v>0</v>
          </cell>
          <cell r="AV26521">
            <v>0</v>
          </cell>
        </row>
        <row r="26522">
          <cell r="D26522" t="str">
            <v>Савдо</v>
          </cell>
          <cell r="M26522" t="str">
            <v>009</v>
          </cell>
          <cell r="V26522">
            <v>139183333.33333334</v>
          </cell>
          <cell r="AF26522">
            <v>50685000</v>
          </cell>
          <cell r="AJ26522">
            <v>0</v>
          </cell>
          <cell r="AT26522">
            <v>0</v>
          </cell>
          <cell r="AU26522">
            <v>0</v>
          </cell>
          <cell r="AV26522">
            <v>0</v>
          </cell>
        </row>
        <row r="26523">
          <cell r="D26523" t="str">
            <v>Савдо</v>
          </cell>
          <cell r="M26523" t="str">
            <v>002</v>
          </cell>
          <cell r="V26523">
            <v>51333333.333333336</v>
          </cell>
          <cell r="AF26523">
            <v>0</v>
          </cell>
          <cell r="AJ26523">
            <v>0</v>
          </cell>
          <cell r="AT26523">
            <v>0</v>
          </cell>
          <cell r="AU26523">
            <v>0</v>
          </cell>
          <cell r="AV26523">
            <v>0</v>
          </cell>
        </row>
        <row r="26524">
          <cell r="D26524" t="str">
            <v>Савдо</v>
          </cell>
          <cell r="M26524" t="str">
            <v>002</v>
          </cell>
          <cell r="V26524">
            <v>941822.33333333337</v>
          </cell>
          <cell r="AF26524">
            <v>0</v>
          </cell>
          <cell r="AJ26524">
            <v>0</v>
          </cell>
          <cell r="AT26524">
            <v>0</v>
          </cell>
          <cell r="AU26524">
            <v>0</v>
          </cell>
          <cell r="AV26524">
            <v>0</v>
          </cell>
        </row>
        <row r="26525">
          <cell r="D26525" t="str">
            <v>Савдо</v>
          </cell>
          <cell r="M26525" t="str">
            <v>030</v>
          </cell>
          <cell r="V26525">
            <v>1228570105.6666667</v>
          </cell>
          <cell r="AF26525">
            <v>1179565729</v>
          </cell>
          <cell r="AJ26525">
            <v>292439704</v>
          </cell>
          <cell r="AT26525">
            <v>327777778</v>
          </cell>
          <cell r="AU26525">
            <v>327777778</v>
          </cell>
          <cell r="AV26525">
            <v>0</v>
          </cell>
        </row>
        <row r="26526">
          <cell r="D26526" t="str">
            <v>Савдо</v>
          </cell>
          <cell r="M26526" t="str">
            <v>031</v>
          </cell>
          <cell r="V26526">
            <v>3555000</v>
          </cell>
          <cell r="AF26526">
            <v>2900000</v>
          </cell>
          <cell r="AJ26526">
            <v>700000</v>
          </cell>
          <cell r="AT26526">
            <v>41149913</v>
          </cell>
          <cell r="AU26526">
            <v>41149913</v>
          </cell>
          <cell r="AV26526">
            <v>0</v>
          </cell>
        </row>
        <row r="26527">
          <cell r="D26527" t="str">
            <v>Савдо</v>
          </cell>
          <cell r="M26527" t="str">
            <v>009</v>
          </cell>
          <cell r="V26527">
            <v>62222333.333333336</v>
          </cell>
          <cell r="AF26527">
            <v>109615000</v>
          </cell>
          <cell r="AJ26527">
            <v>3300000</v>
          </cell>
          <cell r="AT26527">
            <v>0</v>
          </cell>
          <cell r="AU26527">
            <v>0</v>
          </cell>
          <cell r="AV26527">
            <v>0</v>
          </cell>
        </row>
        <row r="26528">
          <cell r="D26528" t="str">
            <v>Савдо</v>
          </cell>
          <cell r="M26528" t="str">
            <v>002</v>
          </cell>
          <cell r="V26528">
            <v>4500000</v>
          </cell>
          <cell r="AF26528">
            <v>0</v>
          </cell>
          <cell r="AJ26528">
            <v>0</v>
          </cell>
          <cell r="AT26528">
            <v>186500000</v>
          </cell>
          <cell r="AU26528">
            <v>186500000</v>
          </cell>
          <cell r="AV26528">
            <v>0</v>
          </cell>
        </row>
        <row r="26529">
          <cell r="D26529" t="str">
            <v>Савдо</v>
          </cell>
          <cell r="M26529" t="str">
            <v>006</v>
          </cell>
          <cell r="V26529">
            <v>17322032.666666668</v>
          </cell>
          <cell r="AF26529">
            <v>0</v>
          </cell>
          <cell r="AJ26529">
            <v>3854844</v>
          </cell>
          <cell r="AT26529">
            <v>331111553</v>
          </cell>
          <cell r="AU26529">
            <v>331111553</v>
          </cell>
          <cell r="AV26529">
            <v>0</v>
          </cell>
        </row>
        <row r="26530">
          <cell r="D26530" t="str">
            <v>Савдо</v>
          </cell>
          <cell r="M26530" t="str">
            <v>004</v>
          </cell>
          <cell r="V26530">
            <v>3613583857.3333335</v>
          </cell>
          <cell r="AF26530">
            <v>32000000</v>
          </cell>
          <cell r="AJ26530">
            <v>0</v>
          </cell>
          <cell r="AT26530">
            <v>400000000</v>
          </cell>
          <cell r="AU26530">
            <v>400000000</v>
          </cell>
          <cell r="AV26530">
            <v>0</v>
          </cell>
        </row>
        <row r="26531">
          <cell r="D26531" t="str">
            <v>Савдо</v>
          </cell>
          <cell r="M26531" t="str">
            <v>005</v>
          </cell>
          <cell r="V26531">
            <v>99254335.333333328</v>
          </cell>
          <cell r="AF26531">
            <v>35000000</v>
          </cell>
          <cell r="AJ26531">
            <v>10050000</v>
          </cell>
          <cell r="AT26531">
            <v>0</v>
          </cell>
          <cell r="AU26531">
            <v>0</v>
          </cell>
          <cell r="AV26531">
            <v>0</v>
          </cell>
        </row>
        <row r="26532">
          <cell r="D26532" t="str">
            <v>Савдо</v>
          </cell>
          <cell r="M26532" t="str">
            <v>002</v>
          </cell>
          <cell r="V26532">
            <v>26610947</v>
          </cell>
          <cell r="AF26532">
            <v>350000</v>
          </cell>
          <cell r="AJ26532">
            <v>2318400</v>
          </cell>
          <cell r="AT26532">
            <v>77194445</v>
          </cell>
          <cell r="AU26532">
            <v>77194445</v>
          </cell>
          <cell r="AV26532">
            <v>0</v>
          </cell>
        </row>
        <row r="26533">
          <cell r="D26533" t="str">
            <v>Савдо</v>
          </cell>
          <cell r="M26533" t="str">
            <v>014</v>
          </cell>
          <cell r="V26533">
            <v>685783326</v>
          </cell>
          <cell r="AF26533">
            <v>370934532</v>
          </cell>
          <cell r="AJ26533">
            <v>206225538</v>
          </cell>
          <cell r="AT26533">
            <v>0</v>
          </cell>
          <cell r="AU26533">
            <v>0</v>
          </cell>
          <cell r="AV26533">
            <v>0</v>
          </cell>
        </row>
        <row r="26534">
          <cell r="D26534" t="str">
            <v>Савдо</v>
          </cell>
          <cell r="V26534">
            <v>396024429.66666669</v>
          </cell>
          <cell r="AF26534">
            <v>0</v>
          </cell>
          <cell r="AJ26534">
            <v>0</v>
          </cell>
          <cell r="AT26534">
            <v>0</v>
          </cell>
          <cell r="AU26534">
            <v>0</v>
          </cell>
          <cell r="AV26534">
            <v>0</v>
          </cell>
        </row>
        <row r="26535">
          <cell r="D26535" t="str">
            <v>Савдо</v>
          </cell>
          <cell r="M26535" t="str">
            <v>014</v>
          </cell>
          <cell r="V26535">
            <v>39166666.666666664</v>
          </cell>
          <cell r="AF26535">
            <v>800000</v>
          </cell>
          <cell r="AJ26535">
            <v>6500000</v>
          </cell>
          <cell r="AT26535">
            <v>0</v>
          </cell>
          <cell r="AU26535">
            <v>0</v>
          </cell>
          <cell r="AV26535">
            <v>0</v>
          </cell>
        </row>
        <row r="26536">
          <cell r="D26536" t="str">
            <v>Савдо</v>
          </cell>
          <cell r="M26536" t="str">
            <v>051</v>
          </cell>
          <cell r="V26536">
            <v>966666.66666666663</v>
          </cell>
          <cell r="AF26536">
            <v>0</v>
          </cell>
          <cell r="AJ26536">
            <v>0</v>
          </cell>
          <cell r="AT26536">
            <v>0</v>
          </cell>
          <cell r="AU26536">
            <v>0</v>
          </cell>
          <cell r="AV26536">
            <v>0</v>
          </cell>
        </row>
        <row r="26537">
          <cell r="D26537" t="str">
            <v>Савдо</v>
          </cell>
          <cell r="M26537" t="str">
            <v>006</v>
          </cell>
          <cell r="V26537">
            <v>8333333.333333333</v>
          </cell>
          <cell r="AF26537">
            <v>0</v>
          </cell>
          <cell r="AJ26537">
            <v>0</v>
          </cell>
          <cell r="AT26537">
            <v>173333332</v>
          </cell>
          <cell r="AU26537">
            <v>173333332</v>
          </cell>
          <cell r="AV26537">
            <v>0</v>
          </cell>
        </row>
        <row r="26538">
          <cell r="D26538" t="str">
            <v>Савдо</v>
          </cell>
          <cell r="M26538" t="str">
            <v>053</v>
          </cell>
          <cell r="V26538">
            <v>288286996.33333331</v>
          </cell>
          <cell r="AF26538">
            <v>0</v>
          </cell>
          <cell r="AJ26538">
            <v>14737600</v>
          </cell>
          <cell r="AT26538">
            <v>0</v>
          </cell>
          <cell r="AU26538">
            <v>0</v>
          </cell>
          <cell r="AV26538">
            <v>0</v>
          </cell>
        </row>
        <row r="26539">
          <cell r="D26539" t="str">
            <v>Савдо</v>
          </cell>
          <cell r="M26539" t="str">
            <v>004</v>
          </cell>
          <cell r="V26539">
            <v>143160194.33333334</v>
          </cell>
          <cell r="AF26539">
            <v>11862850</v>
          </cell>
          <cell r="AJ26539">
            <v>100000</v>
          </cell>
          <cell r="AT26539">
            <v>0</v>
          </cell>
          <cell r="AU26539">
            <v>0</v>
          </cell>
          <cell r="AV26539">
            <v>0</v>
          </cell>
        </row>
        <row r="26540">
          <cell r="D26540" t="str">
            <v>Савдо</v>
          </cell>
          <cell r="M26540" t="str">
            <v>014</v>
          </cell>
          <cell r="V26540">
            <v>19166.666666666668</v>
          </cell>
          <cell r="AF26540">
            <v>0</v>
          </cell>
          <cell r="AJ26540">
            <v>0</v>
          </cell>
          <cell r="AT26540">
            <v>0</v>
          </cell>
          <cell r="AU26540">
            <v>0</v>
          </cell>
          <cell r="AV26540">
            <v>0</v>
          </cell>
        </row>
        <row r="26541">
          <cell r="D26541" t="str">
            <v>Савдо</v>
          </cell>
          <cell r="M26541" t="str">
            <v>014</v>
          </cell>
          <cell r="V26541">
            <v>76538259.333333328</v>
          </cell>
          <cell r="AF26541">
            <v>0</v>
          </cell>
          <cell r="AJ26541">
            <v>0</v>
          </cell>
          <cell r="AT26541">
            <v>0</v>
          </cell>
          <cell r="AU26541">
            <v>0</v>
          </cell>
          <cell r="AV26541">
            <v>0</v>
          </cell>
        </row>
        <row r="26542">
          <cell r="D26542" t="str">
            <v>Савдо</v>
          </cell>
          <cell r="M26542" t="str">
            <v>033</v>
          </cell>
          <cell r="V26542">
            <v>34442394.666666664</v>
          </cell>
          <cell r="AF26542">
            <v>0</v>
          </cell>
          <cell r="AJ26542">
            <v>0</v>
          </cell>
          <cell r="AT26542">
            <v>184570905</v>
          </cell>
          <cell r="AU26542">
            <v>184570905</v>
          </cell>
          <cell r="AV26542">
            <v>0</v>
          </cell>
        </row>
        <row r="26543">
          <cell r="D26543" t="str">
            <v>Савдо</v>
          </cell>
          <cell r="M26543" t="str">
            <v>014</v>
          </cell>
          <cell r="V26543">
            <v>1981300.6666666667</v>
          </cell>
          <cell r="AF26543">
            <v>0</v>
          </cell>
          <cell r="AJ26543">
            <v>0</v>
          </cell>
          <cell r="AT26543">
            <v>0</v>
          </cell>
          <cell r="AU26543">
            <v>0</v>
          </cell>
          <cell r="AV26543">
            <v>0</v>
          </cell>
        </row>
        <row r="26544">
          <cell r="D26544" t="str">
            <v>Савдо</v>
          </cell>
          <cell r="M26544" t="str">
            <v>049</v>
          </cell>
          <cell r="V26544">
            <v>26485333.333333332</v>
          </cell>
          <cell r="AF26544">
            <v>22577555</v>
          </cell>
          <cell r="AJ26544">
            <v>667243</v>
          </cell>
          <cell r="AT26544">
            <v>0</v>
          </cell>
          <cell r="AU26544">
            <v>0</v>
          </cell>
          <cell r="AV26544">
            <v>0</v>
          </cell>
        </row>
        <row r="26545">
          <cell r="D26545" t="str">
            <v>Савдо</v>
          </cell>
          <cell r="M26545" t="str">
            <v>011</v>
          </cell>
          <cell r="V26545">
            <v>64001158.333333336</v>
          </cell>
          <cell r="AF26545">
            <v>1400000</v>
          </cell>
          <cell r="AJ26545">
            <v>0</v>
          </cell>
          <cell r="AT26545">
            <v>0</v>
          </cell>
          <cell r="AU26545">
            <v>0</v>
          </cell>
          <cell r="AV26545">
            <v>0</v>
          </cell>
        </row>
        <row r="26546">
          <cell r="D26546" t="str">
            <v>Савдо</v>
          </cell>
          <cell r="M26546" t="str">
            <v>055</v>
          </cell>
          <cell r="V26546">
            <v>81228971.666666672</v>
          </cell>
          <cell r="AF26546">
            <v>0</v>
          </cell>
          <cell r="AJ26546">
            <v>0</v>
          </cell>
          <cell r="AT26546">
            <v>0</v>
          </cell>
          <cell r="AU26546">
            <v>0</v>
          </cell>
          <cell r="AV26546">
            <v>0</v>
          </cell>
        </row>
        <row r="26547">
          <cell r="D26547" t="str">
            <v>Савдо</v>
          </cell>
          <cell r="M26547" t="str">
            <v>002</v>
          </cell>
          <cell r="V26547">
            <v>1833333.3333333333</v>
          </cell>
          <cell r="AF26547">
            <v>0</v>
          </cell>
          <cell r="AJ26547">
            <v>0</v>
          </cell>
          <cell r="AT26547">
            <v>0</v>
          </cell>
          <cell r="AU26547">
            <v>0</v>
          </cell>
          <cell r="AV26547">
            <v>0</v>
          </cell>
        </row>
        <row r="26548">
          <cell r="D26548" t="str">
            <v>Савдо</v>
          </cell>
          <cell r="M26548" t="str">
            <v>049</v>
          </cell>
          <cell r="V26548">
            <v>5666666.666666667</v>
          </cell>
          <cell r="AF26548">
            <v>0</v>
          </cell>
          <cell r="AJ26548">
            <v>0</v>
          </cell>
          <cell r="AT26548">
            <v>0</v>
          </cell>
          <cell r="AU26548">
            <v>0</v>
          </cell>
          <cell r="AV26548">
            <v>0</v>
          </cell>
        </row>
        <row r="26549">
          <cell r="D26549" t="str">
            <v>Савдо</v>
          </cell>
          <cell r="M26549" t="str">
            <v>006</v>
          </cell>
          <cell r="V26549">
            <v>199369536</v>
          </cell>
          <cell r="AF26549">
            <v>2869749</v>
          </cell>
          <cell r="AJ26549">
            <v>5751490</v>
          </cell>
          <cell r="AT26549">
            <v>0</v>
          </cell>
          <cell r="AU26549">
            <v>0</v>
          </cell>
          <cell r="AV26549">
            <v>0</v>
          </cell>
        </row>
        <row r="26550">
          <cell r="D26550" t="str">
            <v>Савдо</v>
          </cell>
          <cell r="M26550" t="str">
            <v>006</v>
          </cell>
          <cell r="V26550">
            <v>3113333.3333333335</v>
          </cell>
          <cell r="AF26550">
            <v>0</v>
          </cell>
          <cell r="AJ26550">
            <v>0</v>
          </cell>
          <cell r="AT26550">
            <v>48750000</v>
          </cell>
          <cell r="AU26550">
            <v>48750000</v>
          </cell>
          <cell r="AV26550">
            <v>0</v>
          </cell>
        </row>
        <row r="26551">
          <cell r="D26551" t="str">
            <v>Савдо</v>
          </cell>
          <cell r="M26551" t="str">
            <v>002</v>
          </cell>
          <cell r="V26551">
            <v>452633341</v>
          </cell>
          <cell r="AF26551">
            <v>0</v>
          </cell>
          <cell r="AJ26551">
            <v>0</v>
          </cell>
          <cell r="AT26551">
            <v>0</v>
          </cell>
          <cell r="AU26551">
            <v>0</v>
          </cell>
          <cell r="AV26551">
            <v>0</v>
          </cell>
        </row>
        <row r="26552">
          <cell r="D26552" t="str">
            <v>Савдо</v>
          </cell>
          <cell r="M26552" t="str">
            <v>049</v>
          </cell>
          <cell r="V26552">
            <v>2642771.6666666665</v>
          </cell>
          <cell r="AF26552">
            <v>0</v>
          </cell>
          <cell r="AJ26552">
            <v>100000</v>
          </cell>
          <cell r="AT26552">
            <v>0</v>
          </cell>
          <cell r="AU26552">
            <v>0</v>
          </cell>
          <cell r="AV26552">
            <v>0</v>
          </cell>
        </row>
        <row r="26553">
          <cell r="D26553" t="str">
            <v>Савдо</v>
          </cell>
          <cell r="M26553" t="str">
            <v>050</v>
          </cell>
          <cell r="V26553">
            <v>2511396.6666666665</v>
          </cell>
          <cell r="AF26553">
            <v>0</v>
          </cell>
          <cell r="AJ26553">
            <v>0</v>
          </cell>
          <cell r="AT26553">
            <v>896498592.3599999</v>
          </cell>
          <cell r="AU26553">
            <v>896498592.3599999</v>
          </cell>
          <cell r="AV26553">
            <v>0</v>
          </cell>
        </row>
        <row r="26554">
          <cell r="D26554" t="str">
            <v>Савдо</v>
          </cell>
          <cell r="M26554" t="str">
            <v>031</v>
          </cell>
          <cell r="V26554">
            <v>8226666.666666667</v>
          </cell>
          <cell r="AF26554">
            <v>0</v>
          </cell>
          <cell r="AJ26554">
            <v>0</v>
          </cell>
          <cell r="AT26554">
            <v>0</v>
          </cell>
          <cell r="AU26554">
            <v>0</v>
          </cell>
          <cell r="AV26554">
            <v>0</v>
          </cell>
        </row>
        <row r="26555">
          <cell r="D26555" t="str">
            <v>Савдо</v>
          </cell>
          <cell r="M26555" t="str">
            <v>020</v>
          </cell>
          <cell r="V26555">
            <v>70128580</v>
          </cell>
          <cell r="AF26555">
            <v>4972900</v>
          </cell>
          <cell r="AJ26555">
            <v>0</v>
          </cell>
          <cell r="AT26555">
            <v>0</v>
          </cell>
          <cell r="AU26555">
            <v>0</v>
          </cell>
          <cell r="AV26555">
            <v>0</v>
          </cell>
        </row>
        <row r="26556">
          <cell r="D26556" t="str">
            <v>Савдо</v>
          </cell>
          <cell r="M26556" t="str">
            <v>020</v>
          </cell>
          <cell r="V26556">
            <v>127932340.66666667</v>
          </cell>
          <cell r="AF26556">
            <v>6181338</v>
          </cell>
          <cell r="AJ26556">
            <v>0</v>
          </cell>
          <cell r="AT26556">
            <v>0</v>
          </cell>
          <cell r="AU26556">
            <v>0</v>
          </cell>
          <cell r="AV26556">
            <v>0</v>
          </cell>
        </row>
        <row r="26557">
          <cell r="D26557" t="str">
            <v>Савдо</v>
          </cell>
          <cell r="M26557" t="str">
            <v>051</v>
          </cell>
          <cell r="V26557">
            <v>34633333.333333336</v>
          </cell>
          <cell r="AF26557">
            <v>2000000</v>
          </cell>
          <cell r="AJ26557">
            <v>0</v>
          </cell>
          <cell r="AT26557">
            <v>0</v>
          </cell>
          <cell r="AU26557">
            <v>0</v>
          </cell>
          <cell r="AV26557">
            <v>0</v>
          </cell>
        </row>
        <row r="26558">
          <cell r="D26558" t="str">
            <v>Савдо</v>
          </cell>
          <cell r="M26558" t="str">
            <v>013</v>
          </cell>
          <cell r="V26558">
            <v>1296000</v>
          </cell>
          <cell r="AF26558">
            <v>0</v>
          </cell>
          <cell r="AJ26558">
            <v>0</v>
          </cell>
          <cell r="AT26558">
            <v>0</v>
          </cell>
          <cell r="AU26558">
            <v>0</v>
          </cell>
          <cell r="AV26558">
            <v>0</v>
          </cell>
        </row>
        <row r="26559">
          <cell r="D26559" t="str">
            <v>Савдо</v>
          </cell>
          <cell r="M26559" t="str">
            <v>053</v>
          </cell>
          <cell r="V26559">
            <v>286935675.66666669</v>
          </cell>
          <cell r="AF26559">
            <v>0</v>
          </cell>
          <cell r="AJ26559">
            <v>56458600</v>
          </cell>
          <cell r="AT26559">
            <v>0</v>
          </cell>
          <cell r="AU26559">
            <v>0</v>
          </cell>
          <cell r="AV26559">
            <v>0</v>
          </cell>
        </row>
        <row r="26560">
          <cell r="D26560" t="str">
            <v>Савдо</v>
          </cell>
          <cell r="M26560" t="str">
            <v>053</v>
          </cell>
          <cell r="V26560">
            <v>66385476.333333336</v>
          </cell>
          <cell r="AF26560">
            <v>0</v>
          </cell>
          <cell r="AJ26560">
            <v>0</v>
          </cell>
          <cell r="AT26560">
            <v>0</v>
          </cell>
          <cell r="AU26560">
            <v>0</v>
          </cell>
          <cell r="AV26560">
            <v>0</v>
          </cell>
        </row>
        <row r="26561">
          <cell r="D26561" t="str">
            <v>Савдо</v>
          </cell>
          <cell r="M26561" t="str">
            <v>004</v>
          </cell>
          <cell r="V26561">
            <v>366000</v>
          </cell>
          <cell r="AF26561">
            <v>0</v>
          </cell>
          <cell r="AJ26561">
            <v>0</v>
          </cell>
          <cell r="AT26561">
            <v>0</v>
          </cell>
          <cell r="AU26561">
            <v>0</v>
          </cell>
          <cell r="AV26561">
            <v>0</v>
          </cell>
        </row>
        <row r="26562">
          <cell r="D26562" t="str">
            <v>Савдо</v>
          </cell>
          <cell r="M26562" t="str">
            <v>009</v>
          </cell>
          <cell r="V26562">
            <v>2827188202.6666665</v>
          </cell>
          <cell r="AF26562">
            <v>68639800</v>
          </cell>
          <cell r="AJ26562">
            <v>0</v>
          </cell>
          <cell r="AT26562">
            <v>0</v>
          </cell>
          <cell r="AU26562">
            <v>0</v>
          </cell>
          <cell r="AV26562">
            <v>0</v>
          </cell>
        </row>
        <row r="26563">
          <cell r="D26563" t="str">
            <v>Савдо</v>
          </cell>
          <cell r="M26563" t="str">
            <v>030</v>
          </cell>
          <cell r="V26563">
            <v>11329532.666666666</v>
          </cell>
          <cell r="AF26563">
            <v>11300000</v>
          </cell>
          <cell r="AJ26563">
            <v>1643925</v>
          </cell>
          <cell r="AT26563">
            <v>0</v>
          </cell>
          <cell r="AU26563">
            <v>0</v>
          </cell>
          <cell r="AV26563">
            <v>0</v>
          </cell>
        </row>
        <row r="26564">
          <cell r="D26564" t="str">
            <v>Савдо</v>
          </cell>
          <cell r="M26564" t="str">
            <v>051</v>
          </cell>
          <cell r="V26564">
            <v>180447139.66666666</v>
          </cell>
          <cell r="AF26564">
            <v>5760000</v>
          </cell>
          <cell r="AJ26564">
            <v>9044000</v>
          </cell>
          <cell r="AT26564">
            <v>0</v>
          </cell>
          <cell r="AU26564">
            <v>0</v>
          </cell>
          <cell r="AV26564">
            <v>0</v>
          </cell>
        </row>
        <row r="26565">
          <cell r="D26565" t="str">
            <v>Савдо</v>
          </cell>
          <cell r="M26565" t="str">
            <v>051</v>
          </cell>
          <cell r="V26565">
            <v>15567980.666666666</v>
          </cell>
          <cell r="AF26565">
            <v>0</v>
          </cell>
          <cell r="AJ26565">
            <v>0</v>
          </cell>
          <cell r="AT26565">
            <v>0</v>
          </cell>
          <cell r="AU26565">
            <v>0</v>
          </cell>
          <cell r="AV26565">
            <v>0</v>
          </cell>
        </row>
        <row r="26566">
          <cell r="D26566" t="str">
            <v>Савдо</v>
          </cell>
          <cell r="M26566" t="str">
            <v>051</v>
          </cell>
          <cell r="V26566">
            <v>443342033</v>
          </cell>
          <cell r="AF26566">
            <v>46508100</v>
          </cell>
          <cell r="AJ26566">
            <v>6600000</v>
          </cell>
          <cell r="AT26566">
            <v>0</v>
          </cell>
          <cell r="AU26566">
            <v>0</v>
          </cell>
          <cell r="AV26566">
            <v>0</v>
          </cell>
        </row>
        <row r="26567">
          <cell r="D26567" t="str">
            <v>Савдо</v>
          </cell>
          <cell r="M26567" t="str">
            <v>004</v>
          </cell>
          <cell r="V26567">
            <v>0.33333333333333331</v>
          </cell>
          <cell r="AF26567">
            <v>4520000</v>
          </cell>
          <cell r="AJ26567">
            <v>0</v>
          </cell>
          <cell r="AT26567">
            <v>0</v>
          </cell>
          <cell r="AU26567">
            <v>0</v>
          </cell>
          <cell r="AV26567">
            <v>0</v>
          </cell>
        </row>
        <row r="26568">
          <cell r="D26568" t="str">
            <v>Савдо</v>
          </cell>
          <cell r="M26568" t="str">
            <v>057</v>
          </cell>
          <cell r="V26568">
            <v>501221505.66666669</v>
          </cell>
          <cell r="AF26568">
            <v>296182500</v>
          </cell>
          <cell r="AJ26568">
            <v>139406350</v>
          </cell>
          <cell r="AT26568">
            <v>0</v>
          </cell>
          <cell r="AU26568">
            <v>0</v>
          </cell>
          <cell r="AV26568">
            <v>0</v>
          </cell>
        </row>
        <row r="26569">
          <cell r="D26569" t="str">
            <v>Савдо</v>
          </cell>
          <cell r="M26569" t="str">
            <v>002</v>
          </cell>
          <cell r="V26569">
            <v>38433000</v>
          </cell>
          <cell r="AF26569">
            <v>6405500</v>
          </cell>
          <cell r="AJ26569">
            <v>0</v>
          </cell>
          <cell r="AT26569">
            <v>0</v>
          </cell>
          <cell r="AU26569">
            <v>0</v>
          </cell>
          <cell r="AV26569">
            <v>0</v>
          </cell>
        </row>
        <row r="26570">
          <cell r="D26570" t="str">
            <v>Савдо</v>
          </cell>
          <cell r="M26570" t="str">
            <v>057</v>
          </cell>
          <cell r="V26570">
            <v>2054715218.6666667</v>
          </cell>
          <cell r="AF26570">
            <v>1137342272</v>
          </cell>
          <cell r="AJ26570">
            <v>139214265</v>
          </cell>
          <cell r="AT26570">
            <v>0</v>
          </cell>
          <cell r="AU26570">
            <v>0</v>
          </cell>
          <cell r="AV26570">
            <v>0</v>
          </cell>
        </row>
        <row r="26571">
          <cell r="D26571" t="str">
            <v>Савдо</v>
          </cell>
          <cell r="M26571" t="str">
            <v>002</v>
          </cell>
          <cell r="V26571">
            <v>4247767</v>
          </cell>
          <cell r="AF26571">
            <v>0</v>
          </cell>
          <cell r="AJ26571">
            <v>0</v>
          </cell>
          <cell r="AT26571">
            <v>0</v>
          </cell>
          <cell r="AU26571">
            <v>0</v>
          </cell>
          <cell r="AV26571">
            <v>0</v>
          </cell>
        </row>
        <row r="26572">
          <cell r="D26572" t="str">
            <v>Савдо</v>
          </cell>
          <cell r="M26572" t="str">
            <v>051</v>
          </cell>
          <cell r="V26572">
            <v>213138050</v>
          </cell>
          <cell r="AF26572">
            <v>154952686</v>
          </cell>
          <cell r="AJ26572">
            <v>27330500</v>
          </cell>
          <cell r="AT26572">
            <v>98550000</v>
          </cell>
          <cell r="AU26572">
            <v>98550000</v>
          </cell>
          <cell r="AV26572">
            <v>0</v>
          </cell>
        </row>
        <row r="26573">
          <cell r="D26573" t="str">
            <v>Савдо</v>
          </cell>
          <cell r="M26573" t="str">
            <v>012</v>
          </cell>
          <cell r="V26573">
            <v>46167533.333333336</v>
          </cell>
          <cell r="AF26573">
            <v>0</v>
          </cell>
          <cell r="AJ26573">
            <v>0</v>
          </cell>
          <cell r="AT26573">
            <v>259303060.03999999</v>
          </cell>
          <cell r="AU26573">
            <v>259303060.03999999</v>
          </cell>
          <cell r="AV26573">
            <v>0</v>
          </cell>
        </row>
        <row r="26574">
          <cell r="D26574" t="str">
            <v>Савдо</v>
          </cell>
          <cell r="M26574" t="str">
            <v>048</v>
          </cell>
          <cell r="V26574">
            <v>1508500200</v>
          </cell>
          <cell r="AF26574">
            <v>719460000</v>
          </cell>
          <cell r="AJ26574">
            <v>462899394</v>
          </cell>
          <cell r="AT26574">
            <v>10417734414.219999</v>
          </cell>
          <cell r="AU26574">
            <v>10417734414.219999</v>
          </cell>
          <cell r="AV26574">
            <v>0</v>
          </cell>
        </row>
        <row r="26575">
          <cell r="D26575" t="str">
            <v>Савдо</v>
          </cell>
          <cell r="M26575" t="str">
            <v>049</v>
          </cell>
          <cell r="V26575">
            <v>242876475</v>
          </cell>
          <cell r="AF26575">
            <v>0</v>
          </cell>
          <cell r="AJ26575">
            <v>50000000</v>
          </cell>
          <cell r="AT26575">
            <v>0</v>
          </cell>
          <cell r="AU26575">
            <v>0</v>
          </cell>
          <cell r="AV26575">
            <v>0</v>
          </cell>
        </row>
        <row r="26576">
          <cell r="D26576" t="str">
            <v>Савдо</v>
          </cell>
          <cell r="M26576" t="str">
            <v>002</v>
          </cell>
          <cell r="V26576">
            <v>499926776</v>
          </cell>
          <cell r="AF26576">
            <v>62647500</v>
          </cell>
          <cell r="AJ26576">
            <v>0</v>
          </cell>
          <cell r="AT26576">
            <v>0</v>
          </cell>
          <cell r="AU26576">
            <v>0</v>
          </cell>
          <cell r="AV26576">
            <v>0</v>
          </cell>
        </row>
        <row r="26577">
          <cell r="D26577" t="str">
            <v>Савдо</v>
          </cell>
          <cell r="M26577" t="str">
            <v>049</v>
          </cell>
          <cell r="V26577">
            <v>37253700</v>
          </cell>
          <cell r="AF26577">
            <v>0</v>
          </cell>
          <cell r="AJ26577">
            <v>5726640</v>
          </cell>
          <cell r="AT26577">
            <v>0</v>
          </cell>
          <cell r="AU26577">
            <v>0</v>
          </cell>
          <cell r="AV26577">
            <v>0</v>
          </cell>
        </row>
        <row r="26578">
          <cell r="D26578" t="str">
            <v>Савдо</v>
          </cell>
          <cell r="M26578" t="str">
            <v>049</v>
          </cell>
          <cell r="V26578">
            <v>2169225599.6666665</v>
          </cell>
          <cell r="AF26578">
            <v>85604537</v>
          </cell>
          <cell r="AJ26578">
            <v>138084099</v>
          </cell>
          <cell r="AT26578">
            <v>0</v>
          </cell>
          <cell r="AU26578">
            <v>0</v>
          </cell>
          <cell r="AV26578">
            <v>0</v>
          </cell>
        </row>
        <row r="26579">
          <cell r="D26579" t="str">
            <v>Савдо</v>
          </cell>
          <cell r="M26579" t="str">
            <v>009</v>
          </cell>
          <cell r="V26579">
            <v>10103266.666666666</v>
          </cell>
          <cell r="AF26579">
            <v>0</v>
          </cell>
          <cell r="AJ26579">
            <v>0</v>
          </cell>
          <cell r="AT26579">
            <v>0</v>
          </cell>
          <cell r="AU26579">
            <v>0</v>
          </cell>
          <cell r="AV26579">
            <v>0</v>
          </cell>
        </row>
        <row r="26580">
          <cell r="D26580" t="str">
            <v>Савдо</v>
          </cell>
          <cell r="M26580" t="str">
            <v>051</v>
          </cell>
          <cell r="V26580">
            <v>16667333.333333334</v>
          </cell>
          <cell r="AF26580">
            <v>6900000</v>
          </cell>
          <cell r="AJ26580">
            <v>0</v>
          </cell>
          <cell r="AT26580">
            <v>0</v>
          </cell>
          <cell r="AU26580">
            <v>0</v>
          </cell>
          <cell r="AV26580">
            <v>0</v>
          </cell>
        </row>
        <row r="26581">
          <cell r="D26581" t="str">
            <v>Савдо</v>
          </cell>
          <cell r="M26581" t="str">
            <v>014</v>
          </cell>
          <cell r="V26581">
            <v>100556770</v>
          </cell>
          <cell r="AF26581">
            <v>98838017</v>
          </cell>
          <cell r="AJ26581">
            <v>32940128</v>
          </cell>
          <cell r="AT26581">
            <v>0</v>
          </cell>
          <cell r="AU26581">
            <v>0</v>
          </cell>
          <cell r="AV26581">
            <v>0</v>
          </cell>
        </row>
        <row r="26582">
          <cell r="D26582" t="str">
            <v>Савдо</v>
          </cell>
          <cell r="M26582" t="str">
            <v>012</v>
          </cell>
          <cell r="V26582">
            <v>246792266.66666666</v>
          </cell>
          <cell r="AF26582">
            <v>0</v>
          </cell>
          <cell r="AJ26582">
            <v>0</v>
          </cell>
          <cell r="AT26582">
            <v>0</v>
          </cell>
          <cell r="AU26582">
            <v>0</v>
          </cell>
          <cell r="AV26582">
            <v>0</v>
          </cell>
        </row>
        <row r="26583">
          <cell r="D26583" t="str">
            <v>Савдо</v>
          </cell>
          <cell r="M26583" t="str">
            <v>012</v>
          </cell>
          <cell r="V26583">
            <v>18206000</v>
          </cell>
          <cell r="AF26583">
            <v>48960000</v>
          </cell>
          <cell r="AJ26583">
            <v>0</v>
          </cell>
          <cell r="AT26583">
            <v>0</v>
          </cell>
          <cell r="AU26583">
            <v>0</v>
          </cell>
          <cell r="AV26583">
            <v>0</v>
          </cell>
        </row>
        <row r="26584">
          <cell r="D26584" t="str">
            <v>Савдо</v>
          </cell>
          <cell r="M26584" t="str">
            <v>031</v>
          </cell>
          <cell r="V26584">
            <v>7233333.333333333</v>
          </cell>
          <cell r="AF26584">
            <v>0</v>
          </cell>
          <cell r="AJ26584">
            <v>0</v>
          </cell>
          <cell r="AT26584">
            <v>39247000</v>
          </cell>
          <cell r="AU26584">
            <v>0</v>
          </cell>
          <cell r="AV26584">
            <v>39247000</v>
          </cell>
        </row>
        <row r="26585">
          <cell r="D26585" t="str">
            <v>Савдо</v>
          </cell>
          <cell r="M26585" t="str">
            <v>051</v>
          </cell>
          <cell r="V26585">
            <v>751333333.33333337</v>
          </cell>
          <cell r="AF26585">
            <v>40000</v>
          </cell>
          <cell r="AJ26585">
            <v>0</v>
          </cell>
          <cell r="AT26585">
            <v>0</v>
          </cell>
          <cell r="AU26585">
            <v>0</v>
          </cell>
          <cell r="AV26585">
            <v>0</v>
          </cell>
        </row>
        <row r="26586">
          <cell r="D26586" t="str">
            <v>Савдо</v>
          </cell>
          <cell r="M26586" t="str">
            <v>004</v>
          </cell>
          <cell r="V26586">
            <v>83066666.666666672</v>
          </cell>
          <cell r="AF26586">
            <v>4200002</v>
          </cell>
          <cell r="AJ26586">
            <v>0</v>
          </cell>
          <cell r="AT26586">
            <v>352941176</v>
          </cell>
          <cell r="AU26586">
            <v>352941176</v>
          </cell>
          <cell r="AV26586">
            <v>0</v>
          </cell>
        </row>
        <row r="26587">
          <cell r="D26587" t="str">
            <v>Савдо</v>
          </cell>
          <cell r="M26587" t="str">
            <v>003</v>
          </cell>
          <cell r="V26587">
            <v>53950584</v>
          </cell>
          <cell r="AF26587">
            <v>0</v>
          </cell>
          <cell r="AJ26587">
            <v>0</v>
          </cell>
          <cell r="AT26587">
            <v>0</v>
          </cell>
          <cell r="AU26587">
            <v>0</v>
          </cell>
          <cell r="AV26587">
            <v>0</v>
          </cell>
        </row>
        <row r="26588">
          <cell r="D26588" t="str">
            <v>Савдо</v>
          </cell>
          <cell r="M26588" t="str">
            <v>049</v>
          </cell>
          <cell r="V26588">
            <v>614160169.33333337</v>
          </cell>
          <cell r="AF26588">
            <v>36227459</v>
          </cell>
          <cell r="AJ26588">
            <v>45050948</v>
          </cell>
          <cell r="AT26588">
            <v>203467599.99999997</v>
          </cell>
          <cell r="AU26588">
            <v>203467599.99999997</v>
          </cell>
          <cell r="AV26588">
            <v>0</v>
          </cell>
        </row>
        <row r="26589">
          <cell r="D26589" t="str">
            <v>Савдо</v>
          </cell>
          <cell r="M26589" t="str">
            <v>004</v>
          </cell>
          <cell r="V26589">
            <v>16105248</v>
          </cell>
          <cell r="AF26589">
            <v>0</v>
          </cell>
          <cell r="AJ26589">
            <v>0</v>
          </cell>
          <cell r="AT26589">
            <v>0</v>
          </cell>
          <cell r="AU26589">
            <v>0</v>
          </cell>
          <cell r="AV26589">
            <v>0</v>
          </cell>
        </row>
        <row r="26590">
          <cell r="D26590" t="str">
            <v>Савдо</v>
          </cell>
          <cell r="M26590" t="str">
            <v>005</v>
          </cell>
          <cell r="V26590">
            <v>5560000</v>
          </cell>
          <cell r="AF26590">
            <v>1560000</v>
          </cell>
          <cell r="AJ26590">
            <v>208582</v>
          </cell>
          <cell r="AT26590">
            <v>0</v>
          </cell>
          <cell r="AU26590">
            <v>0</v>
          </cell>
          <cell r="AV26590">
            <v>0</v>
          </cell>
        </row>
        <row r="26591">
          <cell r="D26591" t="str">
            <v>Савдо</v>
          </cell>
          <cell r="V26591">
            <v>24962818.333333332</v>
          </cell>
          <cell r="AF26591">
            <v>0</v>
          </cell>
          <cell r="AJ26591">
            <v>0</v>
          </cell>
          <cell r="AT26591">
            <v>0</v>
          </cell>
          <cell r="AU26591">
            <v>0</v>
          </cell>
          <cell r="AV26591">
            <v>0</v>
          </cell>
        </row>
        <row r="26592">
          <cell r="D26592" t="str">
            <v>Савдо</v>
          </cell>
          <cell r="M26592" t="str">
            <v>057</v>
          </cell>
          <cell r="V26592">
            <v>4221872</v>
          </cell>
          <cell r="AF26592">
            <v>0</v>
          </cell>
          <cell r="AJ26592">
            <v>0</v>
          </cell>
          <cell r="AT26592">
            <v>0</v>
          </cell>
          <cell r="AU26592">
            <v>0</v>
          </cell>
          <cell r="AV26592">
            <v>0</v>
          </cell>
        </row>
        <row r="26593">
          <cell r="D26593" t="str">
            <v>Савдо</v>
          </cell>
          <cell r="M26593" t="str">
            <v>003</v>
          </cell>
          <cell r="V26593">
            <v>47987253.333333336</v>
          </cell>
          <cell r="AF26593">
            <v>0</v>
          </cell>
          <cell r="AJ26593">
            <v>0</v>
          </cell>
          <cell r="AT26593">
            <v>0</v>
          </cell>
          <cell r="AU26593">
            <v>0</v>
          </cell>
          <cell r="AV26593">
            <v>0</v>
          </cell>
        </row>
        <row r="26594">
          <cell r="D26594" t="str">
            <v>Савдо</v>
          </cell>
          <cell r="M26594" t="str">
            <v>033</v>
          </cell>
          <cell r="V26594">
            <v>3450000</v>
          </cell>
          <cell r="AF26594">
            <v>0</v>
          </cell>
          <cell r="AJ26594">
            <v>0</v>
          </cell>
          <cell r="AT26594">
            <v>0</v>
          </cell>
          <cell r="AU26594">
            <v>0</v>
          </cell>
          <cell r="AV26594">
            <v>0</v>
          </cell>
        </row>
        <row r="26595">
          <cell r="D26595" t="str">
            <v>Савдо</v>
          </cell>
          <cell r="M26595" t="str">
            <v>004</v>
          </cell>
          <cell r="V26595">
            <v>60073468</v>
          </cell>
          <cell r="AF26595">
            <v>3513834</v>
          </cell>
          <cell r="AJ26595">
            <v>19218987</v>
          </cell>
          <cell r="AT26595">
            <v>0</v>
          </cell>
          <cell r="AU26595">
            <v>0</v>
          </cell>
          <cell r="AV26595">
            <v>0</v>
          </cell>
        </row>
        <row r="26596">
          <cell r="D26596" t="str">
            <v>Савдо</v>
          </cell>
          <cell r="M26596" t="str">
            <v>049</v>
          </cell>
          <cell r="V26596">
            <v>900000</v>
          </cell>
          <cell r="AF26596">
            <v>1500000</v>
          </cell>
          <cell r="AJ26596">
            <v>0</v>
          </cell>
          <cell r="AT26596">
            <v>0</v>
          </cell>
          <cell r="AU26596">
            <v>0</v>
          </cell>
          <cell r="AV26596">
            <v>0</v>
          </cell>
        </row>
        <row r="26597">
          <cell r="D26597" t="str">
            <v>Савдо</v>
          </cell>
          <cell r="M26597" t="str">
            <v>012</v>
          </cell>
          <cell r="V26597">
            <v>43339333.333333336</v>
          </cell>
          <cell r="AF26597">
            <v>0</v>
          </cell>
          <cell r="AJ26597">
            <v>0</v>
          </cell>
          <cell r="AT26597">
            <v>0</v>
          </cell>
          <cell r="AU26597">
            <v>0</v>
          </cell>
          <cell r="AV26597">
            <v>0</v>
          </cell>
        </row>
        <row r="26598">
          <cell r="D26598" t="str">
            <v>Савдо</v>
          </cell>
          <cell r="M26598" t="str">
            <v>014</v>
          </cell>
          <cell r="V26598">
            <v>16108186.666666666</v>
          </cell>
          <cell r="AF26598">
            <v>0</v>
          </cell>
          <cell r="AJ26598">
            <v>0</v>
          </cell>
          <cell r="AT26598">
            <v>0</v>
          </cell>
          <cell r="AU26598">
            <v>0</v>
          </cell>
          <cell r="AV26598">
            <v>0</v>
          </cell>
        </row>
        <row r="26599">
          <cell r="D26599" t="str">
            <v>Савдо</v>
          </cell>
          <cell r="M26599" t="str">
            <v>014</v>
          </cell>
          <cell r="V26599">
            <v>29942385</v>
          </cell>
          <cell r="AF26599">
            <v>12600000</v>
          </cell>
          <cell r="AJ26599">
            <v>10002555</v>
          </cell>
          <cell r="AT26599">
            <v>0</v>
          </cell>
          <cell r="AU26599">
            <v>0</v>
          </cell>
          <cell r="AV26599">
            <v>0</v>
          </cell>
        </row>
        <row r="26600">
          <cell r="D26600" t="str">
            <v>Савдо</v>
          </cell>
          <cell r="M26600" t="str">
            <v>051</v>
          </cell>
          <cell r="V26600">
            <v>677431202.33333337</v>
          </cell>
          <cell r="AF26600">
            <v>76466000</v>
          </cell>
          <cell r="AJ26600">
            <v>21100000</v>
          </cell>
          <cell r="AT26600">
            <v>0</v>
          </cell>
          <cell r="AU26600">
            <v>0</v>
          </cell>
          <cell r="AV26600">
            <v>0</v>
          </cell>
        </row>
        <row r="26601">
          <cell r="D26601" t="str">
            <v>Савдо</v>
          </cell>
          <cell r="M26601" t="str">
            <v>033</v>
          </cell>
          <cell r="V26601">
            <v>39518281.666666664</v>
          </cell>
          <cell r="AF26601">
            <v>0</v>
          </cell>
          <cell r="AJ26601">
            <v>0</v>
          </cell>
          <cell r="AT26601">
            <v>0</v>
          </cell>
          <cell r="AU26601">
            <v>0</v>
          </cell>
          <cell r="AV26601">
            <v>0</v>
          </cell>
        </row>
        <row r="26602">
          <cell r="D26602" t="str">
            <v>Савдо</v>
          </cell>
          <cell r="M26602" t="str">
            <v>057</v>
          </cell>
          <cell r="V26602">
            <v>2850000</v>
          </cell>
          <cell r="AF26602">
            <v>0</v>
          </cell>
          <cell r="AJ26602">
            <v>0</v>
          </cell>
          <cell r="AT26602">
            <v>0</v>
          </cell>
          <cell r="AU26602">
            <v>0</v>
          </cell>
          <cell r="AV26602">
            <v>0</v>
          </cell>
        </row>
        <row r="26603">
          <cell r="D26603" t="str">
            <v>Савдо</v>
          </cell>
          <cell r="M26603" t="str">
            <v>031</v>
          </cell>
          <cell r="V26603">
            <v>2073222</v>
          </cell>
          <cell r="AF26603">
            <v>0</v>
          </cell>
          <cell r="AJ26603">
            <v>0</v>
          </cell>
          <cell r="AT26603">
            <v>0</v>
          </cell>
          <cell r="AU26603">
            <v>0</v>
          </cell>
          <cell r="AV26603">
            <v>0</v>
          </cell>
        </row>
        <row r="26604">
          <cell r="D26604" t="str">
            <v>Савдо</v>
          </cell>
          <cell r="M26604" t="str">
            <v>053</v>
          </cell>
          <cell r="V26604">
            <v>2953533.3333333335</v>
          </cell>
          <cell r="AF26604">
            <v>0</v>
          </cell>
          <cell r="AJ26604">
            <v>0</v>
          </cell>
          <cell r="AT26604">
            <v>0</v>
          </cell>
          <cell r="AU26604">
            <v>0</v>
          </cell>
          <cell r="AV26604">
            <v>0</v>
          </cell>
        </row>
        <row r="26605">
          <cell r="D26605" t="str">
            <v>Савдо</v>
          </cell>
          <cell r="M26605" t="str">
            <v>049</v>
          </cell>
          <cell r="V26605">
            <v>19166666.666666668</v>
          </cell>
          <cell r="AF26605">
            <v>0</v>
          </cell>
          <cell r="AJ26605">
            <v>0</v>
          </cell>
          <cell r="AT26605">
            <v>0</v>
          </cell>
          <cell r="AU26605">
            <v>0</v>
          </cell>
          <cell r="AV26605">
            <v>0</v>
          </cell>
        </row>
        <row r="26606">
          <cell r="D26606" t="str">
            <v>Савдо</v>
          </cell>
          <cell r="M26606" t="str">
            <v>033</v>
          </cell>
          <cell r="V26606">
            <v>30000000</v>
          </cell>
          <cell r="AF26606">
            <v>5060000</v>
          </cell>
          <cell r="AJ26606">
            <v>4830130</v>
          </cell>
          <cell r="AT26606">
            <v>0</v>
          </cell>
          <cell r="AU26606">
            <v>0</v>
          </cell>
          <cell r="AV26606">
            <v>0</v>
          </cell>
        </row>
        <row r="26607">
          <cell r="D26607" t="str">
            <v>Савдо</v>
          </cell>
          <cell r="M26607" t="str">
            <v>030</v>
          </cell>
          <cell r="V26607">
            <v>12840000</v>
          </cell>
          <cell r="AF26607">
            <v>0</v>
          </cell>
          <cell r="AJ26607">
            <v>0</v>
          </cell>
          <cell r="AT26607">
            <v>0</v>
          </cell>
          <cell r="AU26607">
            <v>0</v>
          </cell>
          <cell r="AV26607">
            <v>0</v>
          </cell>
        </row>
        <row r="26608">
          <cell r="D26608" t="str">
            <v>Савдо</v>
          </cell>
          <cell r="M26608" t="str">
            <v>051</v>
          </cell>
          <cell r="V26608">
            <v>9587615.666666666</v>
          </cell>
          <cell r="AF26608">
            <v>0</v>
          </cell>
          <cell r="AJ26608">
            <v>450000</v>
          </cell>
          <cell r="AT26608">
            <v>0</v>
          </cell>
          <cell r="AU26608">
            <v>0</v>
          </cell>
          <cell r="AV26608">
            <v>0</v>
          </cell>
        </row>
        <row r="26609">
          <cell r="D26609" t="str">
            <v>Савдо</v>
          </cell>
          <cell r="M26609" t="str">
            <v>030</v>
          </cell>
          <cell r="V26609">
            <v>3009866.6666666665</v>
          </cell>
          <cell r="AF26609">
            <v>6635170</v>
          </cell>
          <cell r="AJ26609">
            <v>0</v>
          </cell>
          <cell r="AT26609">
            <v>0</v>
          </cell>
          <cell r="AU26609">
            <v>0</v>
          </cell>
          <cell r="AV26609">
            <v>0</v>
          </cell>
        </row>
        <row r="26610">
          <cell r="D26610" t="str">
            <v>Савдо</v>
          </cell>
          <cell r="M26610" t="str">
            <v>014</v>
          </cell>
          <cell r="V26610">
            <v>352424605.66666669</v>
          </cell>
          <cell r="AF26610">
            <v>0</v>
          </cell>
          <cell r="AJ26610">
            <v>0</v>
          </cell>
          <cell r="AT26610">
            <v>0</v>
          </cell>
          <cell r="AU26610">
            <v>0</v>
          </cell>
          <cell r="AV26610">
            <v>0</v>
          </cell>
        </row>
        <row r="26611">
          <cell r="D26611" t="str">
            <v>Савдо</v>
          </cell>
          <cell r="M26611" t="str">
            <v>057</v>
          </cell>
          <cell r="V26611">
            <v>133333.33333333334</v>
          </cell>
          <cell r="AF26611">
            <v>0</v>
          </cell>
          <cell r="AJ26611">
            <v>0</v>
          </cell>
          <cell r="AT26611">
            <v>0</v>
          </cell>
          <cell r="AU26611">
            <v>0</v>
          </cell>
          <cell r="AV26611">
            <v>0</v>
          </cell>
        </row>
        <row r="26612">
          <cell r="D26612" t="str">
            <v>Савдо</v>
          </cell>
          <cell r="M26612" t="str">
            <v>031</v>
          </cell>
          <cell r="V26612">
            <v>90324600</v>
          </cell>
          <cell r="AF26612">
            <v>3043310</v>
          </cell>
          <cell r="AJ26612">
            <v>1076920</v>
          </cell>
          <cell r="AT26612">
            <v>0</v>
          </cell>
          <cell r="AU26612">
            <v>0</v>
          </cell>
          <cell r="AV26612">
            <v>0</v>
          </cell>
        </row>
        <row r="26613">
          <cell r="D26613" t="str">
            <v>Савдо</v>
          </cell>
          <cell r="M26613" t="str">
            <v>006</v>
          </cell>
          <cell r="V26613">
            <v>32886600</v>
          </cell>
          <cell r="AF26613">
            <v>4000000</v>
          </cell>
          <cell r="AJ26613">
            <v>0</v>
          </cell>
          <cell r="AT26613">
            <v>177053334</v>
          </cell>
          <cell r="AU26613">
            <v>177053334</v>
          </cell>
          <cell r="AV26613">
            <v>0</v>
          </cell>
        </row>
        <row r="26614">
          <cell r="D26614" t="str">
            <v>Савдо</v>
          </cell>
          <cell r="M26614" t="str">
            <v>012</v>
          </cell>
          <cell r="V26614">
            <v>635702038.33333337</v>
          </cell>
          <cell r="AF26614">
            <v>13021304</v>
          </cell>
          <cell r="AJ26614">
            <v>14150000</v>
          </cell>
          <cell r="AT26614">
            <v>577730123</v>
          </cell>
          <cell r="AU26614">
            <v>577730123</v>
          </cell>
          <cell r="AV26614">
            <v>0</v>
          </cell>
        </row>
        <row r="26615">
          <cell r="D26615" t="str">
            <v>Савдо</v>
          </cell>
          <cell r="M26615" t="str">
            <v>004</v>
          </cell>
          <cell r="V26615">
            <v>1625871.3333333333</v>
          </cell>
          <cell r="AF26615">
            <v>0</v>
          </cell>
          <cell r="AJ26615">
            <v>0</v>
          </cell>
          <cell r="AT26615">
            <v>850000000</v>
          </cell>
          <cell r="AU26615">
            <v>850000000</v>
          </cell>
          <cell r="AV26615">
            <v>0</v>
          </cell>
        </row>
        <row r="26616">
          <cell r="D26616" t="str">
            <v>Савдо</v>
          </cell>
          <cell r="M26616" t="str">
            <v>005</v>
          </cell>
          <cell r="V26616">
            <v>28211886.666666668</v>
          </cell>
          <cell r="AF26616">
            <v>0</v>
          </cell>
          <cell r="AJ26616">
            <v>0</v>
          </cell>
          <cell r="AT26616">
            <v>0</v>
          </cell>
          <cell r="AU26616">
            <v>0</v>
          </cell>
          <cell r="AV26616">
            <v>0</v>
          </cell>
        </row>
        <row r="26617">
          <cell r="D26617" t="str">
            <v>Савдо</v>
          </cell>
          <cell r="M26617" t="str">
            <v>049</v>
          </cell>
          <cell r="V26617">
            <v>52729166.666666664</v>
          </cell>
          <cell r="AF26617">
            <v>251900000</v>
          </cell>
          <cell r="AJ26617">
            <v>4818700</v>
          </cell>
          <cell r="AT26617">
            <v>0</v>
          </cell>
          <cell r="AU26617">
            <v>0</v>
          </cell>
          <cell r="AV26617">
            <v>0</v>
          </cell>
        </row>
        <row r="26618">
          <cell r="D26618" t="str">
            <v>Савдо</v>
          </cell>
          <cell r="M26618" t="str">
            <v>055</v>
          </cell>
          <cell r="V26618">
            <v>785950803.33333337</v>
          </cell>
          <cell r="AF26618">
            <v>76889511</v>
          </cell>
          <cell r="AJ26618">
            <v>84999996</v>
          </cell>
          <cell r="AT26618">
            <v>0</v>
          </cell>
          <cell r="AU26618">
            <v>0</v>
          </cell>
          <cell r="AV26618">
            <v>0</v>
          </cell>
        </row>
        <row r="26619">
          <cell r="D26619" t="str">
            <v>Савдо</v>
          </cell>
          <cell r="M26619" t="str">
            <v>002</v>
          </cell>
          <cell r="V26619">
            <v>26550193.333333332</v>
          </cell>
          <cell r="AF26619">
            <v>0</v>
          </cell>
          <cell r="AJ26619">
            <v>0</v>
          </cell>
          <cell r="AT26619">
            <v>0</v>
          </cell>
          <cell r="AU26619">
            <v>0</v>
          </cell>
          <cell r="AV26619">
            <v>0</v>
          </cell>
        </row>
        <row r="26620">
          <cell r="D26620" t="str">
            <v>Савдо</v>
          </cell>
          <cell r="M26620" t="str">
            <v>005</v>
          </cell>
          <cell r="V26620">
            <v>6100681.666666667</v>
          </cell>
          <cell r="AF26620">
            <v>0</v>
          </cell>
          <cell r="AJ26620">
            <v>500000</v>
          </cell>
          <cell r="AT26620">
            <v>120529955</v>
          </cell>
          <cell r="AU26620">
            <v>0</v>
          </cell>
          <cell r="AV26620">
            <v>120529955</v>
          </cell>
        </row>
        <row r="26621">
          <cell r="D26621" t="str">
            <v>Савдо</v>
          </cell>
          <cell r="M26621" t="str">
            <v>006</v>
          </cell>
          <cell r="V26621">
            <v>18877776.666666668</v>
          </cell>
          <cell r="AF26621">
            <v>5000000</v>
          </cell>
          <cell r="AJ26621">
            <v>0</v>
          </cell>
          <cell r="AT26621">
            <v>0</v>
          </cell>
          <cell r="AU26621">
            <v>0</v>
          </cell>
          <cell r="AV26621">
            <v>0</v>
          </cell>
        </row>
        <row r="26622">
          <cell r="D26622" t="str">
            <v>Савдо</v>
          </cell>
          <cell r="M26622" t="str">
            <v>030</v>
          </cell>
          <cell r="V26622">
            <v>104234186.66666667</v>
          </cell>
          <cell r="AF26622">
            <v>7000000</v>
          </cell>
          <cell r="AJ26622">
            <v>11200000</v>
          </cell>
          <cell r="AT26622">
            <v>0</v>
          </cell>
          <cell r="AU26622">
            <v>0</v>
          </cell>
          <cell r="AV26622">
            <v>0</v>
          </cell>
        </row>
        <row r="26623">
          <cell r="D26623" t="str">
            <v>Савдо</v>
          </cell>
          <cell r="M26623" t="str">
            <v>030</v>
          </cell>
          <cell r="V26623">
            <v>107652333.33333333</v>
          </cell>
          <cell r="AF26623">
            <v>0</v>
          </cell>
          <cell r="AJ26623">
            <v>0</v>
          </cell>
          <cell r="AT26623">
            <v>0</v>
          </cell>
          <cell r="AU26623">
            <v>0</v>
          </cell>
          <cell r="AV26623">
            <v>0</v>
          </cell>
        </row>
        <row r="26624">
          <cell r="D26624" t="str">
            <v>Савдо</v>
          </cell>
          <cell r="M26624" t="str">
            <v>053</v>
          </cell>
          <cell r="V26624">
            <v>86081699.666666672</v>
          </cell>
          <cell r="AF26624">
            <v>0</v>
          </cell>
          <cell r="AJ26624">
            <v>0</v>
          </cell>
          <cell r="AT26624">
            <v>0</v>
          </cell>
          <cell r="AU26624">
            <v>0</v>
          </cell>
          <cell r="AV26624">
            <v>0</v>
          </cell>
        </row>
        <row r="26625">
          <cell r="D26625" t="str">
            <v>Савдо</v>
          </cell>
          <cell r="M26625" t="str">
            <v>031</v>
          </cell>
          <cell r="V26625">
            <v>38016666.666666664</v>
          </cell>
          <cell r="AF26625">
            <v>60000000</v>
          </cell>
          <cell r="AJ26625">
            <v>1084841</v>
          </cell>
          <cell r="AT26625">
            <v>0</v>
          </cell>
          <cell r="AU26625">
            <v>0</v>
          </cell>
          <cell r="AV26625">
            <v>0</v>
          </cell>
        </row>
        <row r="26626">
          <cell r="D26626" t="str">
            <v>Савдо</v>
          </cell>
          <cell r="M26626" t="str">
            <v>005</v>
          </cell>
          <cell r="V26626">
            <v>12266666.666666666</v>
          </cell>
          <cell r="AF26626">
            <v>66000000</v>
          </cell>
          <cell r="AJ26626">
            <v>0</v>
          </cell>
          <cell r="AT26626">
            <v>0</v>
          </cell>
          <cell r="AU26626">
            <v>0</v>
          </cell>
          <cell r="AV26626">
            <v>0</v>
          </cell>
        </row>
        <row r="26627">
          <cell r="D26627" t="str">
            <v>Савдо</v>
          </cell>
          <cell r="M26627" t="str">
            <v>049</v>
          </cell>
          <cell r="V26627">
            <v>79190000</v>
          </cell>
          <cell r="AF26627">
            <v>0</v>
          </cell>
          <cell r="AJ26627">
            <v>200000</v>
          </cell>
          <cell r="AT26627">
            <v>0</v>
          </cell>
          <cell r="AU26627">
            <v>0</v>
          </cell>
          <cell r="AV26627">
            <v>0</v>
          </cell>
        </row>
        <row r="26628">
          <cell r="D26628" t="str">
            <v>Савдо</v>
          </cell>
          <cell r="M26628" t="str">
            <v>002</v>
          </cell>
          <cell r="V26628">
            <v>17741333.333333332</v>
          </cell>
          <cell r="AF26628">
            <v>86376400</v>
          </cell>
          <cell r="AJ26628">
            <v>1772406</v>
          </cell>
          <cell r="AT26628">
            <v>0</v>
          </cell>
          <cell r="AU26628">
            <v>0</v>
          </cell>
          <cell r="AV26628">
            <v>0</v>
          </cell>
        </row>
        <row r="26629">
          <cell r="D26629" t="str">
            <v>Савдо</v>
          </cell>
          <cell r="M26629" t="str">
            <v>033</v>
          </cell>
          <cell r="V26629">
            <v>29149765</v>
          </cell>
          <cell r="AF26629">
            <v>47550000</v>
          </cell>
          <cell r="AJ26629">
            <v>0</v>
          </cell>
          <cell r="AT26629">
            <v>0</v>
          </cell>
          <cell r="AU26629">
            <v>0</v>
          </cell>
          <cell r="AV26629">
            <v>0</v>
          </cell>
        </row>
        <row r="26630">
          <cell r="D26630" t="str">
            <v>Савдо</v>
          </cell>
          <cell r="M26630" t="str">
            <v>011</v>
          </cell>
          <cell r="V26630">
            <v>181036316.66666666</v>
          </cell>
          <cell r="AF26630">
            <v>3750000</v>
          </cell>
          <cell r="AJ26630">
            <v>4075000</v>
          </cell>
          <cell r="AT26630">
            <v>0</v>
          </cell>
          <cell r="AU26630">
            <v>0</v>
          </cell>
          <cell r="AV26630">
            <v>0</v>
          </cell>
        </row>
        <row r="26631">
          <cell r="D26631" t="str">
            <v>Савдо</v>
          </cell>
          <cell r="M26631" t="str">
            <v>012</v>
          </cell>
          <cell r="V26631">
            <v>433350945.33333331</v>
          </cell>
          <cell r="AF26631">
            <v>0</v>
          </cell>
          <cell r="AJ26631">
            <v>107076</v>
          </cell>
          <cell r="AT26631">
            <v>0</v>
          </cell>
          <cell r="AU26631">
            <v>0</v>
          </cell>
          <cell r="AV26631">
            <v>0</v>
          </cell>
        </row>
        <row r="26632">
          <cell r="D26632" t="str">
            <v>Савдо</v>
          </cell>
          <cell r="M26632" t="str">
            <v>009</v>
          </cell>
          <cell r="V26632">
            <v>1553336.6666666667</v>
          </cell>
          <cell r="AF26632">
            <v>390000</v>
          </cell>
          <cell r="AJ26632">
            <v>0</v>
          </cell>
          <cell r="AT26632">
            <v>0</v>
          </cell>
          <cell r="AU26632">
            <v>0</v>
          </cell>
          <cell r="AV26632">
            <v>0</v>
          </cell>
        </row>
        <row r="26633">
          <cell r="D26633" t="str">
            <v>Савдо</v>
          </cell>
          <cell r="M26633" t="str">
            <v>004</v>
          </cell>
          <cell r="V26633">
            <v>86100666.666666672</v>
          </cell>
          <cell r="AF26633">
            <v>0</v>
          </cell>
          <cell r="AJ26633">
            <v>0</v>
          </cell>
          <cell r="AT26633">
            <v>2378337370</v>
          </cell>
          <cell r="AU26633">
            <v>2378337370</v>
          </cell>
          <cell r="AV26633">
            <v>0</v>
          </cell>
        </row>
        <row r="26634">
          <cell r="D26634" t="str">
            <v>Савдо</v>
          </cell>
          <cell r="M26634" t="str">
            <v>002</v>
          </cell>
          <cell r="V26634">
            <v>51664914.666666664</v>
          </cell>
          <cell r="AF26634">
            <v>0</v>
          </cell>
          <cell r="AJ26634">
            <v>0</v>
          </cell>
          <cell r="AT26634">
            <v>0</v>
          </cell>
          <cell r="AU26634">
            <v>0</v>
          </cell>
          <cell r="AV26634">
            <v>0</v>
          </cell>
        </row>
        <row r="26635">
          <cell r="D26635" t="str">
            <v>Савдо</v>
          </cell>
          <cell r="M26635" t="str">
            <v>009</v>
          </cell>
          <cell r="V26635">
            <v>237573500</v>
          </cell>
          <cell r="AF26635">
            <v>148351550</v>
          </cell>
          <cell r="AJ26635">
            <v>32326697</v>
          </cell>
          <cell r="AT26635">
            <v>1578703708</v>
          </cell>
          <cell r="AU26635">
            <v>1578703708</v>
          </cell>
          <cell r="AV26635">
            <v>0</v>
          </cell>
        </row>
        <row r="26636">
          <cell r="D26636" t="str">
            <v>Савдо</v>
          </cell>
          <cell r="M26636" t="str">
            <v>003</v>
          </cell>
          <cell r="V26636">
            <v>502816.66666666669</v>
          </cell>
          <cell r="AF26636">
            <v>0</v>
          </cell>
          <cell r="AJ26636">
            <v>0</v>
          </cell>
          <cell r="AT26636">
            <v>0</v>
          </cell>
          <cell r="AU26636">
            <v>0</v>
          </cell>
          <cell r="AV26636">
            <v>0</v>
          </cell>
        </row>
        <row r="26637">
          <cell r="D26637" t="str">
            <v>Савдо</v>
          </cell>
          <cell r="M26637" t="str">
            <v>008</v>
          </cell>
          <cell r="V26637">
            <v>2666667.6666666665</v>
          </cell>
          <cell r="AF26637">
            <v>0</v>
          </cell>
          <cell r="AJ26637">
            <v>0</v>
          </cell>
          <cell r="AT26637">
            <v>0</v>
          </cell>
          <cell r="AU26637">
            <v>0</v>
          </cell>
          <cell r="AV26637">
            <v>0</v>
          </cell>
        </row>
        <row r="26638">
          <cell r="D26638" t="str">
            <v>Савдо</v>
          </cell>
          <cell r="M26638" t="str">
            <v>003</v>
          </cell>
          <cell r="V26638">
            <v>378757508.33333331</v>
          </cell>
          <cell r="AF26638">
            <v>9000000</v>
          </cell>
          <cell r="AJ26638">
            <v>0</v>
          </cell>
          <cell r="AT26638">
            <v>0</v>
          </cell>
          <cell r="AU26638">
            <v>0</v>
          </cell>
          <cell r="AV26638">
            <v>0</v>
          </cell>
        </row>
        <row r="26639">
          <cell r="D26639" t="str">
            <v>Савдо</v>
          </cell>
          <cell r="M26639" t="str">
            <v>031</v>
          </cell>
          <cell r="V26639">
            <v>127163500.66666667</v>
          </cell>
          <cell r="AF26639">
            <v>11088000</v>
          </cell>
          <cell r="AJ26639">
            <v>897920</v>
          </cell>
          <cell r="AT26639">
            <v>0</v>
          </cell>
          <cell r="AU26639">
            <v>0</v>
          </cell>
          <cell r="AV26639">
            <v>0</v>
          </cell>
        </row>
        <row r="26640">
          <cell r="D26640" t="str">
            <v>Савдо</v>
          </cell>
          <cell r="M26640" t="str">
            <v>011</v>
          </cell>
          <cell r="V26640">
            <v>400000</v>
          </cell>
          <cell r="AF26640">
            <v>0</v>
          </cell>
          <cell r="AJ26640">
            <v>0</v>
          </cell>
          <cell r="AT26640">
            <v>0</v>
          </cell>
          <cell r="AU26640">
            <v>0</v>
          </cell>
          <cell r="AV26640">
            <v>0</v>
          </cell>
        </row>
        <row r="26641">
          <cell r="D26641" t="str">
            <v>Савдо</v>
          </cell>
          <cell r="M26641" t="str">
            <v>002</v>
          </cell>
          <cell r="V26641">
            <v>4804866.666666667</v>
          </cell>
          <cell r="AF26641">
            <v>0</v>
          </cell>
          <cell r="AJ26641">
            <v>0</v>
          </cell>
          <cell r="AT26641">
            <v>0</v>
          </cell>
          <cell r="AU26641">
            <v>0</v>
          </cell>
          <cell r="AV26641">
            <v>0</v>
          </cell>
        </row>
        <row r="26642">
          <cell r="D26642" t="str">
            <v>Савдо</v>
          </cell>
          <cell r="M26642" t="str">
            <v>057</v>
          </cell>
          <cell r="V26642">
            <v>757125732.33333337</v>
          </cell>
          <cell r="AF26642">
            <v>0</v>
          </cell>
          <cell r="AJ26642">
            <v>54517412</v>
          </cell>
          <cell r="AT26642">
            <v>0</v>
          </cell>
          <cell r="AU26642">
            <v>0</v>
          </cell>
          <cell r="AV26642">
            <v>0</v>
          </cell>
        </row>
        <row r="26643">
          <cell r="D26643" t="str">
            <v>Савдо</v>
          </cell>
          <cell r="M26643" t="str">
            <v>030</v>
          </cell>
          <cell r="V26643">
            <v>79166666.666666672</v>
          </cell>
          <cell r="AF26643">
            <v>0</v>
          </cell>
          <cell r="AJ26643">
            <v>0</v>
          </cell>
          <cell r="AT26643">
            <v>0</v>
          </cell>
          <cell r="AU26643">
            <v>0</v>
          </cell>
          <cell r="AV26643">
            <v>0</v>
          </cell>
        </row>
        <row r="26644">
          <cell r="D26644" t="str">
            <v>Савдо</v>
          </cell>
          <cell r="M26644" t="str">
            <v>013</v>
          </cell>
          <cell r="V26644">
            <v>70533333.333333328</v>
          </cell>
          <cell r="AF26644">
            <v>21000000</v>
          </cell>
          <cell r="AJ26644">
            <v>21000000</v>
          </cell>
          <cell r="AT26644">
            <v>0</v>
          </cell>
          <cell r="AU26644">
            <v>0</v>
          </cell>
          <cell r="AV26644">
            <v>0</v>
          </cell>
        </row>
        <row r="26645">
          <cell r="D26645" t="str">
            <v>Савдо</v>
          </cell>
          <cell r="M26645" t="str">
            <v>049</v>
          </cell>
          <cell r="V26645">
            <v>157760773.33333334</v>
          </cell>
          <cell r="AF26645">
            <v>8643000</v>
          </cell>
          <cell r="AJ26645">
            <v>40575352</v>
          </cell>
          <cell r="AT26645">
            <v>0</v>
          </cell>
          <cell r="AU26645">
            <v>0</v>
          </cell>
          <cell r="AV26645">
            <v>0</v>
          </cell>
        </row>
        <row r="26646">
          <cell r="D26646" t="str">
            <v>Савдо</v>
          </cell>
          <cell r="M26646" t="str">
            <v>009</v>
          </cell>
          <cell r="V26646">
            <v>101856024.66666667</v>
          </cell>
          <cell r="AF26646">
            <v>1250000</v>
          </cell>
          <cell r="AJ26646">
            <v>1250000</v>
          </cell>
          <cell r="AT26646">
            <v>596115967</v>
          </cell>
          <cell r="AU26646">
            <v>0</v>
          </cell>
          <cell r="AV26646">
            <v>0</v>
          </cell>
        </row>
        <row r="26647">
          <cell r="D26647" t="str">
            <v>Савдо</v>
          </cell>
          <cell r="M26647" t="str">
            <v>033</v>
          </cell>
          <cell r="V26647">
            <v>16221131.666666666</v>
          </cell>
          <cell r="AF26647">
            <v>0</v>
          </cell>
          <cell r="AJ26647">
            <v>0</v>
          </cell>
          <cell r="AT26647">
            <v>0</v>
          </cell>
          <cell r="AU26647">
            <v>0</v>
          </cell>
          <cell r="AV26647">
            <v>0</v>
          </cell>
        </row>
        <row r="26648">
          <cell r="D26648" t="str">
            <v>Савдо</v>
          </cell>
          <cell r="M26648" t="str">
            <v>033</v>
          </cell>
          <cell r="V26648">
            <v>1271666.6666666667</v>
          </cell>
          <cell r="AF26648">
            <v>0</v>
          </cell>
          <cell r="AJ26648">
            <v>0</v>
          </cell>
          <cell r="AT26648">
            <v>0</v>
          </cell>
          <cell r="AU26648">
            <v>0</v>
          </cell>
          <cell r="AV26648">
            <v>0</v>
          </cell>
        </row>
        <row r="26649">
          <cell r="D26649" t="str">
            <v>Савдо</v>
          </cell>
          <cell r="M26649" t="str">
            <v>049</v>
          </cell>
          <cell r="V26649">
            <v>415554614.33333331</v>
          </cell>
          <cell r="AF26649">
            <v>162785000</v>
          </cell>
          <cell r="AJ26649">
            <v>15130000</v>
          </cell>
          <cell r="AT26649">
            <v>0</v>
          </cell>
          <cell r="AU26649">
            <v>0</v>
          </cell>
          <cell r="AV26649">
            <v>0</v>
          </cell>
        </row>
        <row r="26650">
          <cell r="D26650" t="str">
            <v>Савдо</v>
          </cell>
          <cell r="M26650" t="str">
            <v>013</v>
          </cell>
          <cell r="V26650">
            <v>2393062.3333333335</v>
          </cell>
          <cell r="AF26650">
            <v>0</v>
          </cell>
          <cell r="AJ26650">
            <v>0</v>
          </cell>
          <cell r="AT26650">
            <v>0</v>
          </cell>
          <cell r="AU26650">
            <v>0</v>
          </cell>
          <cell r="AV26650">
            <v>0</v>
          </cell>
        </row>
        <row r="26651">
          <cell r="D26651" t="str">
            <v>Савдо</v>
          </cell>
          <cell r="M26651" t="str">
            <v>008</v>
          </cell>
          <cell r="V26651">
            <v>74090356</v>
          </cell>
          <cell r="AF26651">
            <v>55884070</v>
          </cell>
          <cell r="AJ26651">
            <v>21677806</v>
          </cell>
          <cell r="AT26651">
            <v>0</v>
          </cell>
          <cell r="AU26651">
            <v>0</v>
          </cell>
          <cell r="AV26651">
            <v>0</v>
          </cell>
        </row>
        <row r="26652">
          <cell r="D26652" t="str">
            <v>Савдо</v>
          </cell>
          <cell r="M26652" t="str">
            <v>002</v>
          </cell>
          <cell r="V26652">
            <v>123563898</v>
          </cell>
          <cell r="AF26652">
            <v>0</v>
          </cell>
          <cell r="AJ26652">
            <v>0</v>
          </cell>
          <cell r="AT26652">
            <v>0</v>
          </cell>
          <cell r="AU26652">
            <v>0</v>
          </cell>
          <cell r="AV26652">
            <v>0</v>
          </cell>
        </row>
        <row r="26653">
          <cell r="D26653" t="str">
            <v>Савдо</v>
          </cell>
          <cell r="M26653" t="str">
            <v>012</v>
          </cell>
          <cell r="V26653">
            <v>39716616.666666664</v>
          </cell>
          <cell r="AF26653">
            <v>3606972</v>
          </cell>
          <cell r="AJ26653">
            <v>2954585</v>
          </cell>
          <cell r="AT26653">
            <v>296655562</v>
          </cell>
          <cell r="AU26653">
            <v>296655562</v>
          </cell>
          <cell r="AV26653">
            <v>0</v>
          </cell>
        </row>
        <row r="26654">
          <cell r="D26654" t="str">
            <v>Савдо</v>
          </cell>
          <cell r="M26654" t="str">
            <v>013</v>
          </cell>
          <cell r="V26654">
            <v>378443136.33333331</v>
          </cell>
          <cell r="AF26654">
            <v>0</v>
          </cell>
          <cell r="AJ26654">
            <v>1000000</v>
          </cell>
          <cell r="AT26654">
            <v>0</v>
          </cell>
          <cell r="AU26654">
            <v>0</v>
          </cell>
          <cell r="AV26654">
            <v>0</v>
          </cell>
        </row>
        <row r="26655">
          <cell r="D26655" t="str">
            <v>Савдо</v>
          </cell>
          <cell r="M26655" t="str">
            <v>011</v>
          </cell>
          <cell r="V26655">
            <v>10000000</v>
          </cell>
          <cell r="AF26655">
            <v>0</v>
          </cell>
          <cell r="AJ26655">
            <v>0</v>
          </cell>
          <cell r="AT26655">
            <v>0</v>
          </cell>
          <cell r="AU26655">
            <v>0</v>
          </cell>
          <cell r="AV26655">
            <v>0</v>
          </cell>
        </row>
        <row r="26656">
          <cell r="D26656" t="str">
            <v>Савдо</v>
          </cell>
          <cell r="M26656" t="str">
            <v>006</v>
          </cell>
          <cell r="V26656">
            <v>45084900</v>
          </cell>
          <cell r="AF26656">
            <v>0</v>
          </cell>
          <cell r="AJ26656">
            <v>4000000</v>
          </cell>
          <cell r="AT26656">
            <v>560000000</v>
          </cell>
          <cell r="AU26656">
            <v>560000000</v>
          </cell>
          <cell r="AV26656">
            <v>0</v>
          </cell>
        </row>
        <row r="26657">
          <cell r="D26657" t="str">
            <v>Савдо</v>
          </cell>
          <cell r="M26657" t="str">
            <v>009</v>
          </cell>
          <cell r="V26657">
            <v>31996900</v>
          </cell>
          <cell r="AF26657">
            <v>2000000</v>
          </cell>
          <cell r="AJ26657">
            <v>0</v>
          </cell>
          <cell r="AT26657">
            <v>0</v>
          </cell>
          <cell r="AU26657">
            <v>0</v>
          </cell>
          <cell r="AV26657">
            <v>0</v>
          </cell>
        </row>
        <row r="26658">
          <cell r="D26658" t="str">
            <v>Савдо</v>
          </cell>
          <cell r="M26658" t="str">
            <v>006</v>
          </cell>
          <cell r="V26658">
            <v>9894513.333333334</v>
          </cell>
          <cell r="AF26658">
            <v>0</v>
          </cell>
          <cell r="AJ26658">
            <v>0</v>
          </cell>
          <cell r="AT26658">
            <v>0</v>
          </cell>
          <cell r="AU26658">
            <v>0</v>
          </cell>
          <cell r="AV26658">
            <v>0</v>
          </cell>
        </row>
        <row r="26659">
          <cell r="D26659" t="str">
            <v>Савдо</v>
          </cell>
          <cell r="M26659" t="str">
            <v>033</v>
          </cell>
          <cell r="V26659">
            <v>2983520976</v>
          </cell>
          <cell r="AF26659">
            <v>0</v>
          </cell>
          <cell r="AJ26659">
            <v>0</v>
          </cell>
          <cell r="AT26659">
            <v>21463606000</v>
          </cell>
          <cell r="AU26659">
            <v>21463606000</v>
          </cell>
          <cell r="AV26659">
            <v>0</v>
          </cell>
        </row>
        <row r="26660">
          <cell r="D26660" t="str">
            <v>Савдо</v>
          </cell>
          <cell r="M26660" t="str">
            <v>030</v>
          </cell>
          <cell r="V26660">
            <v>48211438.333333336</v>
          </cell>
          <cell r="AF26660">
            <v>680000</v>
          </cell>
          <cell r="AJ26660">
            <v>10214200</v>
          </cell>
          <cell r="AT26660">
            <v>0</v>
          </cell>
          <cell r="AU26660">
            <v>0</v>
          </cell>
          <cell r="AV26660">
            <v>0</v>
          </cell>
        </row>
        <row r="26661">
          <cell r="D26661" t="str">
            <v>Савдо</v>
          </cell>
          <cell r="M26661" t="str">
            <v>004</v>
          </cell>
          <cell r="V26661">
            <v>45733333.333333336</v>
          </cell>
          <cell r="AF26661">
            <v>54000000</v>
          </cell>
          <cell r="AJ26661">
            <v>0</v>
          </cell>
          <cell r="AT26661">
            <v>1400000000</v>
          </cell>
          <cell r="AU26661">
            <v>1400000000</v>
          </cell>
          <cell r="AV26661">
            <v>0</v>
          </cell>
        </row>
        <row r="26662">
          <cell r="D26662" t="str">
            <v>Савдо</v>
          </cell>
          <cell r="M26662" t="str">
            <v>014</v>
          </cell>
          <cell r="V26662">
            <v>56701256.666666664</v>
          </cell>
          <cell r="AF26662">
            <v>1138668</v>
          </cell>
          <cell r="AJ26662">
            <v>2835524</v>
          </cell>
          <cell r="AT26662">
            <v>0</v>
          </cell>
          <cell r="AU26662">
            <v>0</v>
          </cell>
          <cell r="AV26662">
            <v>0</v>
          </cell>
        </row>
        <row r="26663">
          <cell r="D26663" t="str">
            <v>Савдо</v>
          </cell>
          <cell r="M26663" t="str">
            <v>013</v>
          </cell>
          <cell r="V26663">
            <v>3214214861</v>
          </cell>
          <cell r="AF26663">
            <v>1135461560</v>
          </cell>
          <cell r="AJ26663">
            <v>82498863</v>
          </cell>
          <cell r="AT26663">
            <v>0</v>
          </cell>
          <cell r="AU26663">
            <v>0</v>
          </cell>
          <cell r="AV26663">
            <v>0</v>
          </cell>
        </row>
        <row r="26664">
          <cell r="D26664" t="str">
            <v>Савдо</v>
          </cell>
          <cell r="M26664" t="str">
            <v>012</v>
          </cell>
          <cell r="V26664">
            <v>1333333.3333333333</v>
          </cell>
          <cell r="AF26664">
            <v>4000000</v>
          </cell>
          <cell r="AJ26664">
            <v>0</v>
          </cell>
          <cell r="AT26664">
            <v>0</v>
          </cell>
          <cell r="AU26664">
            <v>0</v>
          </cell>
          <cell r="AV26664">
            <v>0</v>
          </cell>
        </row>
        <row r="26665">
          <cell r="D26665" t="str">
            <v>Савдо</v>
          </cell>
          <cell r="M26665" t="str">
            <v>004</v>
          </cell>
          <cell r="V26665">
            <v>55833011.666666664</v>
          </cell>
          <cell r="AF26665">
            <v>0</v>
          </cell>
          <cell r="AJ26665">
            <v>5073945</v>
          </cell>
          <cell r="AT26665">
            <v>0</v>
          </cell>
          <cell r="AU26665">
            <v>0</v>
          </cell>
          <cell r="AV26665">
            <v>0</v>
          </cell>
        </row>
        <row r="26666">
          <cell r="D26666" t="str">
            <v>Савдо</v>
          </cell>
          <cell r="M26666" t="str">
            <v>002</v>
          </cell>
          <cell r="V26666">
            <v>76840333.333333328</v>
          </cell>
          <cell r="AF26666">
            <v>4525000</v>
          </cell>
          <cell r="AJ26666">
            <v>0</v>
          </cell>
          <cell r="AT26666">
            <v>0</v>
          </cell>
          <cell r="AU26666">
            <v>0</v>
          </cell>
          <cell r="AV26666">
            <v>0</v>
          </cell>
        </row>
        <row r="26667">
          <cell r="D26667" t="str">
            <v>Савдо</v>
          </cell>
          <cell r="M26667" t="str">
            <v>049</v>
          </cell>
          <cell r="V26667">
            <v>49929896</v>
          </cell>
          <cell r="AF26667">
            <v>0</v>
          </cell>
          <cell r="AJ26667">
            <v>0</v>
          </cell>
          <cell r="AT26667">
            <v>0</v>
          </cell>
          <cell r="AU26667">
            <v>0</v>
          </cell>
          <cell r="AV26667">
            <v>0</v>
          </cell>
        </row>
        <row r="26668">
          <cell r="D26668" t="str">
            <v>Савдо</v>
          </cell>
          <cell r="M26668" t="str">
            <v>002</v>
          </cell>
          <cell r="V26668">
            <v>115738</v>
          </cell>
          <cell r="AF26668">
            <v>0</v>
          </cell>
          <cell r="AJ26668">
            <v>0</v>
          </cell>
          <cell r="AT26668">
            <v>0</v>
          </cell>
          <cell r="AU26668">
            <v>0</v>
          </cell>
          <cell r="AV26668">
            <v>0</v>
          </cell>
        </row>
        <row r="26669">
          <cell r="D26669" t="str">
            <v>Савдо</v>
          </cell>
          <cell r="M26669" t="str">
            <v>004</v>
          </cell>
          <cell r="V26669">
            <v>5336666.666666667</v>
          </cell>
          <cell r="AF26669">
            <v>3000000</v>
          </cell>
          <cell r="AJ26669">
            <v>0</v>
          </cell>
          <cell r="AT26669">
            <v>0</v>
          </cell>
          <cell r="AU26669">
            <v>0</v>
          </cell>
          <cell r="AV26669">
            <v>0</v>
          </cell>
        </row>
        <row r="26670">
          <cell r="D26670" t="str">
            <v>Савдо</v>
          </cell>
          <cell r="M26670" t="str">
            <v>003</v>
          </cell>
          <cell r="V26670">
            <v>264304495</v>
          </cell>
          <cell r="AF26670">
            <v>1000000</v>
          </cell>
          <cell r="AJ26670">
            <v>53998350</v>
          </cell>
          <cell r="AT26670">
            <v>0</v>
          </cell>
          <cell r="AU26670">
            <v>0</v>
          </cell>
          <cell r="AV26670">
            <v>0</v>
          </cell>
        </row>
        <row r="26671">
          <cell r="D26671" t="str">
            <v>Савдо</v>
          </cell>
          <cell r="M26671" t="str">
            <v>006</v>
          </cell>
          <cell r="V26671">
            <v>53091333.333333336</v>
          </cell>
          <cell r="AF26671">
            <v>0</v>
          </cell>
          <cell r="AJ26671">
            <v>0</v>
          </cell>
          <cell r="AT26671">
            <v>0</v>
          </cell>
          <cell r="AU26671">
            <v>0</v>
          </cell>
          <cell r="AV26671">
            <v>0</v>
          </cell>
        </row>
        <row r="26672">
          <cell r="D26672" t="str">
            <v>Савдо</v>
          </cell>
          <cell r="M26672" t="str">
            <v>011</v>
          </cell>
          <cell r="V26672">
            <v>70703218.333333328</v>
          </cell>
          <cell r="AF26672">
            <v>9405000</v>
          </cell>
          <cell r="AJ26672">
            <v>1755000</v>
          </cell>
          <cell r="AT26672">
            <v>0</v>
          </cell>
          <cell r="AU26672">
            <v>0</v>
          </cell>
          <cell r="AV26672">
            <v>0</v>
          </cell>
        </row>
        <row r="26673">
          <cell r="D26673" t="str">
            <v>Савдо</v>
          </cell>
          <cell r="M26673" t="str">
            <v>006</v>
          </cell>
          <cell r="V26673">
            <v>299095005.33333331</v>
          </cell>
          <cell r="AF26673">
            <v>810160</v>
          </cell>
          <cell r="AJ26673">
            <v>100000000</v>
          </cell>
          <cell r="AT26673">
            <v>0</v>
          </cell>
          <cell r="AU26673">
            <v>0</v>
          </cell>
          <cell r="AV26673">
            <v>0</v>
          </cell>
        </row>
        <row r="26674">
          <cell r="D26674" t="str">
            <v>Савдо</v>
          </cell>
          <cell r="M26674" t="str">
            <v>009</v>
          </cell>
          <cell r="V26674">
            <v>19021434</v>
          </cell>
          <cell r="AF26674">
            <v>10286500</v>
          </cell>
          <cell r="AJ26674">
            <v>5436787</v>
          </cell>
          <cell r="AT26674">
            <v>183258567</v>
          </cell>
          <cell r="AU26674">
            <v>183258567</v>
          </cell>
          <cell r="AV26674">
            <v>0</v>
          </cell>
        </row>
        <row r="26675">
          <cell r="D26675" t="str">
            <v>Савдо</v>
          </cell>
          <cell r="M26675" t="str">
            <v>050</v>
          </cell>
          <cell r="V26675">
            <v>40628526.666666664</v>
          </cell>
          <cell r="AF26675">
            <v>68628128</v>
          </cell>
          <cell r="AJ26675">
            <v>0</v>
          </cell>
          <cell r="AT26675">
            <v>0</v>
          </cell>
          <cell r="AU26675">
            <v>0</v>
          </cell>
          <cell r="AV26675">
            <v>0</v>
          </cell>
        </row>
        <row r="26676">
          <cell r="D26676" t="str">
            <v>Савдо</v>
          </cell>
          <cell r="M26676" t="str">
            <v>030</v>
          </cell>
          <cell r="V26676">
            <v>3120000</v>
          </cell>
          <cell r="AF26676">
            <v>0</v>
          </cell>
          <cell r="AJ26676">
            <v>0</v>
          </cell>
          <cell r="AT26676">
            <v>0</v>
          </cell>
          <cell r="AU26676">
            <v>0</v>
          </cell>
          <cell r="AV26676">
            <v>0</v>
          </cell>
        </row>
        <row r="26677">
          <cell r="D26677" t="str">
            <v>Савдо</v>
          </cell>
          <cell r="M26677" t="str">
            <v>002</v>
          </cell>
          <cell r="V26677">
            <v>43207951.666666664</v>
          </cell>
          <cell r="AF26677">
            <v>0</v>
          </cell>
          <cell r="AJ26677">
            <v>9926645</v>
          </cell>
          <cell r="AT26677">
            <v>0</v>
          </cell>
          <cell r="AU26677">
            <v>0</v>
          </cell>
          <cell r="AV26677">
            <v>0</v>
          </cell>
        </row>
        <row r="26678">
          <cell r="D26678" t="str">
            <v>Савдо</v>
          </cell>
          <cell r="M26678" t="str">
            <v>033</v>
          </cell>
          <cell r="V26678">
            <v>41440296.333333336</v>
          </cell>
          <cell r="AF26678">
            <v>20000000</v>
          </cell>
          <cell r="AJ26678">
            <v>0</v>
          </cell>
          <cell r="AT26678">
            <v>103000000</v>
          </cell>
          <cell r="AU26678">
            <v>103000000</v>
          </cell>
          <cell r="AV26678">
            <v>0</v>
          </cell>
        </row>
        <row r="26679">
          <cell r="D26679" t="str">
            <v>Савдо</v>
          </cell>
          <cell r="M26679" t="str">
            <v>033</v>
          </cell>
          <cell r="V26679">
            <v>42640333.333333336</v>
          </cell>
          <cell r="AF26679">
            <v>54400000</v>
          </cell>
          <cell r="AJ26679">
            <v>3465000</v>
          </cell>
          <cell r="AT26679">
            <v>0</v>
          </cell>
          <cell r="AU26679">
            <v>0</v>
          </cell>
          <cell r="AV26679">
            <v>0</v>
          </cell>
        </row>
        <row r="26680">
          <cell r="D26680" t="str">
            <v>Савдо</v>
          </cell>
          <cell r="M26680" t="str">
            <v>012</v>
          </cell>
          <cell r="V26680">
            <v>55285395</v>
          </cell>
          <cell r="AF26680">
            <v>12425000</v>
          </cell>
          <cell r="AJ26680">
            <v>5659800</v>
          </cell>
          <cell r="AT26680">
            <v>323903369</v>
          </cell>
          <cell r="AU26680">
            <v>323903369</v>
          </cell>
          <cell r="AV26680">
            <v>0</v>
          </cell>
        </row>
        <row r="26681">
          <cell r="D26681" t="str">
            <v>Савдо</v>
          </cell>
          <cell r="M26681" t="str">
            <v>051</v>
          </cell>
          <cell r="V26681">
            <v>54456792.666666664</v>
          </cell>
          <cell r="AF26681">
            <v>18401150</v>
          </cell>
          <cell r="AJ26681">
            <v>13868165</v>
          </cell>
          <cell r="AT26681">
            <v>643750000</v>
          </cell>
          <cell r="AU26681">
            <v>643750000</v>
          </cell>
          <cell r="AV26681">
            <v>0</v>
          </cell>
        </row>
        <row r="26682">
          <cell r="D26682" t="str">
            <v>Савдо</v>
          </cell>
          <cell r="M26682" t="str">
            <v>012</v>
          </cell>
          <cell r="V26682">
            <v>62853369.333333336</v>
          </cell>
          <cell r="AF26682">
            <v>5649993</v>
          </cell>
          <cell r="AJ26682">
            <v>20022142</v>
          </cell>
          <cell r="AT26682">
            <v>0</v>
          </cell>
          <cell r="AU26682">
            <v>0</v>
          </cell>
          <cell r="AV26682">
            <v>0</v>
          </cell>
        </row>
        <row r="26683">
          <cell r="D26683" t="str">
            <v>Савдо</v>
          </cell>
          <cell r="M26683" t="str">
            <v>012</v>
          </cell>
          <cell r="V26683">
            <v>413689272.66666669</v>
          </cell>
          <cell r="AF26683">
            <v>200000000</v>
          </cell>
          <cell r="AJ26683">
            <v>142490000</v>
          </cell>
          <cell r="AT26683">
            <v>0</v>
          </cell>
          <cell r="AU26683">
            <v>0</v>
          </cell>
          <cell r="AV26683">
            <v>0</v>
          </cell>
        </row>
        <row r="26684">
          <cell r="D26684" t="str">
            <v>Савдо</v>
          </cell>
          <cell r="M26684" t="str">
            <v>055</v>
          </cell>
          <cell r="V26684">
            <v>132522028</v>
          </cell>
          <cell r="AF26684">
            <v>7013332</v>
          </cell>
          <cell r="AJ26684">
            <v>28046359</v>
          </cell>
          <cell r="AT26684">
            <v>562750688.07999992</v>
          </cell>
          <cell r="AU26684">
            <v>0</v>
          </cell>
          <cell r="AV26684">
            <v>562750688.07999992</v>
          </cell>
        </row>
        <row r="26685">
          <cell r="D26685" t="str">
            <v>Савдо</v>
          </cell>
          <cell r="M26685" t="str">
            <v>012</v>
          </cell>
          <cell r="V26685">
            <v>5000000</v>
          </cell>
          <cell r="AF26685">
            <v>118705000</v>
          </cell>
          <cell r="AJ26685">
            <v>0</v>
          </cell>
          <cell r="AT26685">
            <v>60869478</v>
          </cell>
          <cell r="AU26685">
            <v>60869478</v>
          </cell>
          <cell r="AV26685">
            <v>0</v>
          </cell>
        </row>
        <row r="26686">
          <cell r="D26686" t="str">
            <v>Савдо</v>
          </cell>
          <cell r="M26686" t="str">
            <v>049</v>
          </cell>
          <cell r="V26686">
            <v>24249733.333333332</v>
          </cell>
          <cell r="AF26686">
            <v>15000000</v>
          </cell>
          <cell r="AJ26686">
            <v>3400000</v>
          </cell>
          <cell r="AT26686">
            <v>0</v>
          </cell>
          <cell r="AU26686">
            <v>0</v>
          </cell>
          <cell r="AV26686">
            <v>0</v>
          </cell>
        </row>
        <row r="26687">
          <cell r="D26687" t="str">
            <v>Савдо</v>
          </cell>
          <cell r="M26687" t="str">
            <v>002</v>
          </cell>
          <cell r="V26687">
            <v>136503105</v>
          </cell>
          <cell r="AF26687">
            <v>20887450</v>
          </cell>
          <cell r="AJ26687">
            <v>29200000</v>
          </cell>
          <cell r="AT26687">
            <v>888888888</v>
          </cell>
          <cell r="AU26687">
            <v>888888888</v>
          </cell>
          <cell r="AV26687">
            <v>0</v>
          </cell>
        </row>
        <row r="26688">
          <cell r="D26688" t="str">
            <v>Савдо</v>
          </cell>
          <cell r="M26688" t="str">
            <v>002</v>
          </cell>
          <cell r="V26688">
            <v>4151348</v>
          </cell>
          <cell r="AF26688">
            <v>10950000</v>
          </cell>
          <cell r="AJ26688">
            <v>0</v>
          </cell>
          <cell r="AT26688">
            <v>0</v>
          </cell>
          <cell r="AU26688">
            <v>0</v>
          </cell>
          <cell r="AV26688">
            <v>0</v>
          </cell>
        </row>
        <row r="26689">
          <cell r="D26689" t="str">
            <v>Савдо</v>
          </cell>
          <cell r="M26689" t="str">
            <v>014</v>
          </cell>
          <cell r="V26689">
            <v>5152833.333333333</v>
          </cell>
          <cell r="AF26689">
            <v>0</v>
          </cell>
          <cell r="AJ26689">
            <v>0</v>
          </cell>
          <cell r="AT26689">
            <v>0</v>
          </cell>
          <cell r="AU26689">
            <v>0</v>
          </cell>
          <cell r="AV26689">
            <v>0</v>
          </cell>
        </row>
        <row r="26690">
          <cell r="D26690" t="str">
            <v>Савдо</v>
          </cell>
          <cell r="M26690" t="str">
            <v>008</v>
          </cell>
          <cell r="V26690">
            <v>5400000</v>
          </cell>
          <cell r="AF26690">
            <v>821450</v>
          </cell>
          <cell r="AJ26690">
            <v>0</v>
          </cell>
          <cell r="AT26690">
            <v>0</v>
          </cell>
          <cell r="AU26690">
            <v>0</v>
          </cell>
          <cell r="AV26690">
            <v>0</v>
          </cell>
        </row>
        <row r="26691">
          <cell r="D26691" t="str">
            <v>Савдо</v>
          </cell>
          <cell r="M26691" t="str">
            <v>031</v>
          </cell>
          <cell r="V26691">
            <v>863462425</v>
          </cell>
          <cell r="AF26691">
            <v>7650000</v>
          </cell>
          <cell r="AJ26691">
            <v>0</v>
          </cell>
          <cell r="AT26691">
            <v>0</v>
          </cell>
          <cell r="AU26691">
            <v>0</v>
          </cell>
          <cell r="AV26691">
            <v>0</v>
          </cell>
        </row>
        <row r="26692">
          <cell r="D26692" t="str">
            <v>Савдо</v>
          </cell>
          <cell r="M26692" t="str">
            <v>014</v>
          </cell>
          <cell r="V26692">
            <v>733647733.66666663</v>
          </cell>
          <cell r="AF26692">
            <v>154027800</v>
          </cell>
          <cell r="AJ26692">
            <v>190000000</v>
          </cell>
          <cell r="AT26692">
            <v>71456599.079999998</v>
          </cell>
          <cell r="AU26692">
            <v>0</v>
          </cell>
          <cell r="AV26692">
            <v>71456599.079999998</v>
          </cell>
        </row>
        <row r="26693">
          <cell r="D26693" t="str">
            <v>Савдо</v>
          </cell>
          <cell r="V26693">
            <v>65844334</v>
          </cell>
          <cell r="AF26693">
            <v>10000</v>
          </cell>
          <cell r="AJ26693">
            <v>0</v>
          </cell>
          <cell r="AT26693">
            <v>0</v>
          </cell>
          <cell r="AU26693">
            <v>0</v>
          </cell>
          <cell r="AV26693">
            <v>0</v>
          </cell>
        </row>
        <row r="26694">
          <cell r="D26694" t="str">
            <v>Савдо</v>
          </cell>
          <cell r="M26694" t="str">
            <v>053</v>
          </cell>
          <cell r="V26694">
            <v>96656913</v>
          </cell>
          <cell r="AF26694">
            <v>0</v>
          </cell>
          <cell r="AJ26694">
            <v>0</v>
          </cell>
          <cell r="AT26694">
            <v>296727315</v>
          </cell>
          <cell r="AU26694">
            <v>296727315</v>
          </cell>
          <cell r="AV26694">
            <v>0</v>
          </cell>
        </row>
        <row r="26695">
          <cell r="D26695" t="str">
            <v>Савдо</v>
          </cell>
          <cell r="M26695" t="str">
            <v>049</v>
          </cell>
          <cell r="V26695">
            <v>44630422</v>
          </cell>
          <cell r="AF26695">
            <v>115000</v>
          </cell>
          <cell r="AJ26695">
            <v>5018000</v>
          </cell>
          <cell r="AT26695">
            <v>0</v>
          </cell>
          <cell r="AU26695">
            <v>0</v>
          </cell>
          <cell r="AV26695">
            <v>0</v>
          </cell>
        </row>
        <row r="26696">
          <cell r="D26696" t="str">
            <v>Савдо</v>
          </cell>
          <cell r="M26696" t="str">
            <v>008</v>
          </cell>
          <cell r="V26696">
            <v>33333.333333333336</v>
          </cell>
          <cell r="AF26696">
            <v>2000000</v>
          </cell>
          <cell r="AJ26696">
            <v>0</v>
          </cell>
          <cell r="AT26696">
            <v>0</v>
          </cell>
          <cell r="AU26696">
            <v>0</v>
          </cell>
          <cell r="AV26696">
            <v>0</v>
          </cell>
        </row>
        <row r="26697">
          <cell r="D26697" t="str">
            <v>Савдо</v>
          </cell>
          <cell r="M26697" t="str">
            <v>012</v>
          </cell>
          <cell r="V26697">
            <v>85725833.333333328</v>
          </cell>
          <cell r="AF26697">
            <v>0</v>
          </cell>
          <cell r="AJ26697">
            <v>4331500</v>
          </cell>
          <cell r="AT26697">
            <v>0</v>
          </cell>
          <cell r="AU26697">
            <v>0</v>
          </cell>
          <cell r="AV26697">
            <v>0</v>
          </cell>
        </row>
        <row r="26698">
          <cell r="D26698" t="str">
            <v>Савдо</v>
          </cell>
          <cell r="M26698" t="str">
            <v>006</v>
          </cell>
          <cell r="V26698">
            <v>11129243.333333334</v>
          </cell>
          <cell r="AF26698">
            <v>0</v>
          </cell>
          <cell r="AJ26698">
            <v>0</v>
          </cell>
          <cell r="AT26698">
            <v>4399705</v>
          </cell>
          <cell r="AU26698">
            <v>4399705</v>
          </cell>
          <cell r="AV26698">
            <v>0</v>
          </cell>
        </row>
        <row r="26699">
          <cell r="D26699" t="str">
            <v>Савдо</v>
          </cell>
          <cell r="M26699" t="str">
            <v>055</v>
          </cell>
          <cell r="V26699">
            <v>1174232.6666666667</v>
          </cell>
          <cell r="AF26699">
            <v>0</v>
          </cell>
          <cell r="AJ26699">
            <v>0</v>
          </cell>
          <cell r="AT26699">
            <v>0</v>
          </cell>
          <cell r="AU26699">
            <v>0</v>
          </cell>
          <cell r="AV26699">
            <v>0</v>
          </cell>
        </row>
        <row r="26700">
          <cell r="D26700" t="str">
            <v>Савдо</v>
          </cell>
          <cell r="M26700" t="str">
            <v>033</v>
          </cell>
          <cell r="V26700">
            <v>43111336.666666664</v>
          </cell>
          <cell r="AF26700">
            <v>0</v>
          </cell>
          <cell r="AJ26700">
            <v>4840000</v>
          </cell>
          <cell r="AT26700">
            <v>0</v>
          </cell>
          <cell r="AU26700">
            <v>0</v>
          </cell>
          <cell r="AV26700">
            <v>0</v>
          </cell>
        </row>
        <row r="26701">
          <cell r="D26701" t="str">
            <v>Савдо</v>
          </cell>
          <cell r="M26701" t="str">
            <v>011</v>
          </cell>
          <cell r="V26701">
            <v>2333333.3333333335</v>
          </cell>
          <cell r="AF26701">
            <v>0</v>
          </cell>
          <cell r="AJ26701">
            <v>0</v>
          </cell>
          <cell r="AT26701">
            <v>0</v>
          </cell>
          <cell r="AU26701">
            <v>0</v>
          </cell>
          <cell r="AV26701">
            <v>0</v>
          </cell>
        </row>
        <row r="26702">
          <cell r="D26702" t="str">
            <v>Савдо</v>
          </cell>
          <cell r="M26702" t="str">
            <v>002</v>
          </cell>
          <cell r="V26702">
            <v>46157820.666666664</v>
          </cell>
          <cell r="AF26702">
            <v>0</v>
          </cell>
          <cell r="AJ26702">
            <v>0</v>
          </cell>
          <cell r="AT26702">
            <v>19736357</v>
          </cell>
          <cell r="AU26702">
            <v>19736357</v>
          </cell>
          <cell r="AV26702">
            <v>0</v>
          </cell>
        </row>
        <row r="26703">
          <cell r="D26703" t="str">
            <v>Савдо</v>
          </cell>
          <cell r="M26703" t="str">
            <v>033</v>
          </cell>
          <cell r="V26703">
            <v>73704000</v>
          </cell>
          <cell r="AF26703">
            <v>0</v>
          </cell>
          <cell r="AJ26703">
            <v>800</v>
          </cell>
          <cell r="AT26703">
            <v>0</v>
          </cell>
          <cell r="AU26703">
            <v>0</v>
          </cell>
          <cell r="AV26703">
            <v>0</v>
          </cell>
        </row>
        <row r="26704">
          <cell r="D26704" t="str">
            <v>Савдо</v>
          </cell>
          <cell r="M26704" t="str">
            <v>013</v>
          </cell>
          <cell r="V26704">
            <v>12145066.666666666</v>
          </cell>
          <cell r="AF26704">
            <v>0</v>
          </cell>
          <cell r="AJ26704">
            <v>244000</v>
          </cell>
          <cell r="AT26704">
            <v>0</v>
          </cell>
          <cell r="AU26704">
            <v>0</v>
          </cell>
          <cell r="AV26704">
            <v>0</v>
          </cell>
        </row>
        <row r="26705">
          <cell r="D26705" t="str">
            <v>Савдо</v>
          </cell>
          <cell r="M26705" t="str">
            <v>002</v>
          </cell>
          <cell r="V26705">
            <v>103797650</v>
          </cell>
          <cell r="AF26705">
            <v>0</v>
          </cell>
          <cell r="AJ26705">
            <v>0</v>
          </cell>
          <cell r="AT26705">
            <v>0</v>
          </cell>
          <cell r="AU26705">
            <v>0</v>
          </cell>
          <cell r="AV26705">
            <v>0</v>
          </cell>
        </row>
        <row r="26706">
          <cell r="D26706" t="str">
            <v>Савдо</v>
          </cell>
          <cell r="M26706" t="str">
            <v>043</v>
          </cell>
          <cell r="V26706">
            <v>219134708.33333334</v>
          </cell>
          <cell r="AF26706">
            <v>122000000</v>
          </cell>
          <cell r="AJ26706">
            <v>0</v>
          </cell>
          <cell r="AT26706">
            <v>0</v>
          </cell>
          <cell r="AU26706">
            <v>0</v>
          </cell>
          <cell r="AV26706">
            <v>0</v>
          </cell>
        </row>
        <row r="26707">
          <cell r="D26707" t="str">
            <v>Савдо</v>
          </cell>
          <cell r="M26707" t="str">
            <v>003</v>
          </cell>
          <cell r="V26707">
            <v>145661450.33333334</v>
          </cell>
          <cell r="AF26707">
            <v>68245575</v>
          </cell>
          <cell r="AJ26707">
            <v>35505000</v>
          </cell>
          <cell r="AT26707">
            <v>349000000</v>
          </cell>
          <cell r="AU26707">
            <v>349000000</v>
          </cell>
          <cell r="AV26707">
            <v>0</v>
          </cell>
        </row>
        <row r="26708">
          <cell r="D26708" t="str">
            <v>Савдо</v>
          </cell>
          <cell r="M26708" t="str">
            <v>012</v>
          </cell>
          <cell r="V26708">
            <v>506842160.33333331</v>
          </cell>
          <cell r="AF26708">
            <v>734408317</v>
          </cell>
          <cell r="AJ26708">
            <v>67086930</v>
          </cell>
          <cell r="AT26708">
            <v>18852418</v>
          </cell>
          <cell r="AU26708">
            <v>18852418</v>
          </cell>
          <cell r="AV26708">
            <v>0</v>
          </cell>
        </row>
        <row r="26709">
          <cell r="D26709" t="str">
            <v>Савдо</v>
          </cell>
          <cell r="M26709" t="str">
            <v>033</v>
          </cell>
          <cell r="V26709">
            <v>34345000</v>
          </cell>
          <cell r="AF26709">
            <v>2500000</v>
          </cell>
          <cell r="AJ26709">
            <v>0</v>
          </cell>
          <cell r="AT26709">
            <v>411666667</v>
          </cell>
          <cell r="AU26709">
            <v>411666667</v>
          </cell>
          <cell r="AV26709">
            <v>0</v>
          </cell>
        </row>
        <row r="26710">
          <cell r="D26710" t="str">
            <v>Савдо</v>
          </cell>
          <cell r="M26710" t="str">
            <v>011</v>
          </cell>
          <cell r="V26710">
            <v>2143631213.3333333</v>
          </cell>
          <cell r="AF26710">
            <v>2012658470</v>
          </cell>
          <cell r="AJ26710">
            <v>551385223</v>
          </cell>
          <cell r="AT26710">
            <v>8520214413.2599993</v>
          </cell>
          <cell r="AU26710">
            <v>8520214413.2599993</v>
          </cell>
          <cell r="AV26710">
            <v>0</v>
          </cell>
        </row>
        <row r="26711">
          <cell r="D26711" t="str">
            <v>Савдо</v>
          </cell>
          <cell r="M26711" t="str">
            <v>005</v>
          </cell>
          <cell r="V26711">
            <v>165881351.66666666</v>
          </cell>
          <cell r="AF26711">
            <v>3145000</v>
          </cell>
          <cell r="AJ26711">
            <v>10000000</v>
          </cell>
          <cell r="AT26711">
            <v>0</v>
          </cell>
          <cell r="AU26711">
            <v>0</v>
          </cell>
          <cell r="AV26711">
            <v>0</v>
          </cell>
        </row>
        <row r="26712">
          <cell r="D26712" t="str">
            <v>Савдо</v>
          </cell>
          <cell r="M26712" t="str">
            <v>033</v>
          </cell>
          <cell r="V26712">
            <v>566666.66666666663</v>
          </cell>
          <cell r="AF26712">
            <v>0</v>
          </cell>
          <cell r="AJ26712">
            <v>0</v>
          </cell>
          <cell r="AT26712">
            <v>0</v>
          </cell>
          <cell r="AU26712">
            <v>0</v>
          </cell>
          <cell r="AV26712">
            <v>0</v>
          </cell>
        </row>
        <row r="26713">
          <cell r="D26713" t="str">
            <v>Савдо</v>
          </cell>
          <cell r="M26713" t="str">
            <v>009</v>
          </cell>
          <cell r="V26713">
            <v>8985706.666666666</v>
          </cell>
          <cell r="AF26713">
            <v>1215000</v>
          </cell>
          <cell r="AJ26713">
            <v>1200000</v>
          </cell>
          <cell r="AT26713">
            <v>47277761.640000001</v>
          </cell>
          <cell r="AU26713">
            <v>47277761.640000001</v>
          </cell>
          <cell r="AV26713">
            <v>0</v>
          </cell>
        </row>
        <row r="26714">
          <cell r="D26714" t="str">
            <v>Савдо</v>
          </cell>
          <cell r="M26714" t="str">
            <v>006</v>
          </cell>
          <cell r="V26714">
            <v>500000</v>
          </cell>
          <cell r="AF26714">
            <v>0</v>
          </cell>
          <cell r="AJ26714">
            <v>0</v>
          </cell>
          <cell r="AT26714">
            <v>0</v>
          </cell>
          <cell r="AU26714">
            <v>0</v>
          </cell>
          <cell r="AV26714">
            <v>0</v>
          </cell>
        </row>
        <row r="26715">
          <cell r="D26715" t="str">
            <v>Савдо</v>
          </cell>
          <cell r="M26715" t="str">
            <v>033</v>
          </cell>
          <cell r="V26715">
            <v>172923179.66666666</v>
          </cell>
          <cell r="AF26715">
            <v>0</v>
          </cell>
          <cell r="AJ26715">
            <v>20413725</v>
          </cell>
          <cell r="AT26715">
            <v>0</v>
          </cell>
          <cell r="AU26715">
            <v>0</v>
          </cell>
          <cell r="AV26715">
            <v>0</v>
          </cell>
        </row>
        <row r="26716">
          <cell r="D26716" t="str">
            <v>Савдо</v>
          </cell>
          <cell r="M26716" t="str">
            <v>002</v>
          </cell>
          <cell r="V26716">
            <v>3390000</v>
          </cell>
          <cell r="AF26716">
            <v>0</v>
          </cell>
          <cell r="AJ26716">
            <v>680000</v>
          </cell>
          <cell r="AT26716">
            <v>0</v>
          </cell>
          <cell r="AU26716">
            <v>0</v>
          </cell>
          <cell r="AV26716">
            <v>0</v>
          </cell>
        </row>
        <row r="26717">
          <cell r="D26717" t="str">
            <v>Савдо</v>
          </cell>
          <cell r="M26717" t="str">
            <v>005</v>
          </cell>
          <cell r="V26717">
            <v>251281374.33333334</v>
          </cell>
          <cell r="AF26717">
            <v>0</v>
          </cell>
          <cell r="AJ26717">
            <v>57000000</v>
          </cell>
          <cell r="AT26717">
            <v>2338299308</v>
          </cell>
          <cell r="AU26717">
            <v>2338299308</v>
          </cell>
          <cell r="AV26717">
            <v>0</v>
          </cell>
        </row>
        <row r="26718">
          <cell r="D26718" t="str">
            <v>Савдо</v>
          </cell>
          <cell r="M26718" t="str">
            <v>004</v>
          </cell>
          <cell r="V26718">
            <v>11283333.333333334</v>
          </cell>
          <cell r="AF26718">
            <v>0</v>
          </cell>
          <cell r="AJ26718">
            <v>0</v>
          </cell>
          <cell r="AT26718">
            <v>0</v>
          </cell>
          <cell r="AU26718">
            <v>0</v>
          </cell>
          <cell r="AV26718">
            <v>0</v>
          </cell>
        </row>
        <row r="26719">
          <cell r="D26719" t="str">
            <v>Савдо</v>
          </cell>
          <cell r="M26719" t="str">
            <v>012</v>
          </cell>
          <cell r="V26719">
            <v>8190833.333333333</v>
          </cell>
          <cell r="AF26719">
            <v>0</v>
          </cell>
          <cell r="AJ26719">
            <v>0</v>
          </cell>
          <cell r="AT26719">
            <v>0</v>
          </cell>
          <cell r="AU26719">
            <v>0</v>
          </cell>
          <cell r="AV26719">
            <v>0</v>
          </cell>
        </row>
        <row r="26720">
          <cell r="D26720" t="str">
            <v>Савдо</v>
          </cell>
          <cell r="M26720" t="str">
            <v>033</v>
          </cell>
          <cell r="V26720">
            <v>4333333.333333333</v>
          </cell>
          <cell r="AF26720">
            <v>2151697</v>
          </cell>
          <cell r="AJ26720">
            <v>0</v>
          </cell>
          <cell r="AT26720">
            <v>0</v>
          </cell>
          <cell r="AU26720">
            <v>0</v>
          </cell>
          <cell r="AV26720">
            <v>0</v>
          </cell>
        </row>
        <row r="26721">
          <cell r="D26721" t="str">
            <v>Савдо</v>
          </cell>
          <cell r="M26721" t="str">
            <v>049</v>
          </cell>
          <cell r="V26721">
            <v>45279860.666666664</v>
          </cell>
          <cell r="AF26721">
            <v>1489880</v>
          </cell>
          <cell r="AJ26721">
            <v>0</v>
          </cell>
          <cell r="AT26721">
            <v>0</v>
          </cell>
          <cell r="AU26721">
            <v>0</v>
          </cell>
          <cell r="AV26721">
            <v>0</v>
          </cell>
        </row>
        <row r="26722">
          <cell r="D26722" t="str">
            <v>Савдо</v>
          </cell>
          <cell r="M26722" t="str">
            <v>033</v>
          </cell>
          <cell r="V26722">
            <v>27403666.666666668</v>
          </cell>
          <cell r="AF26722">
            <v>9861000</v>
          </cell>
          <cell r="AJ26722">
            <v>1000000</v>
          </cell>
          <cell r="AT26722">
            <v>0</v>
          </cell>
          <cell r="AU26722">
            <v>0</v>
          </cell>
          <cell r="AV26722">
            <v>0</v>
          </cell>
        </row>
        <row r="26723">
          <cell r="D26723" t="str">
            <v>Савдо</v>
          </cell>
          <cell r="M26723" t="str">
            <v>049</v>
          </cell>
          <cell r="V26723">
            <v>304211247</v>
          </cell>
          <cell r="AF26723">
            <v>49908406</v>
          </cell>
          <cell r="AJ26723">
            <v>21690518</v>
          </cell>
          <cell r="AT26723">
            <v>0</v>
          </cell>
          <cell r="AU26723">
            <v>0</v>
          </cell>
          <cell r="AV26723">
            <v>0</v>
          </cell>
        </row>
        <row r="26724">
          <cell r="D26724" t="str">
            <v>Савдо</v>
          </cell>
          <cell r="M26724" t="str">
            <v>005</v>
          </cell>
          <cell r="V26724">
            <v>66441666.666666664</v>
          </cell>
          <cell r="AF26724">
            <v>900000</v>
          </cell>
          <cell r="AJ26724">
            <v>800000</v>
          </cell>
          <cell r="AT26724">
            <v>122666670</v>
          </cell>
          <cell r="AU26724">
            <v>122666670</v>
          </cell>
          <cell r="AV26724">
            <v>0</v>
          </cell>
        </row>
        <row r="26725">
          <cell r="D26725" t="str">
            <v>Савдо</v>
          </cell>
          <cell r="M26725" t="str">
            <v>005</v>
          </cell>
          <cell r="V26725">
            <v>1861598.6666666667</v>
          </cell>
          <cell r="AF26725">
            <v>0</v>
          </cell>
          <cell r="AJ26725">
            <v>0</v>
          </cell>
          <cell r="AT26725">
            <v>0</v>
          </cell>
          <cell r="AU26725">
            <v>0</v>
          </cell>
          <cell r="AV26725">
            <v>0</v>
          </cell>
        </row>
        <row r="26726">
          <cell r="D26726" t="str">
            <v>Савдо</v>
          </cell>
          <cell r="M26726" t="str">
            <v>055</v>
          </cell>
          <cell r="V26726">
            <v>577359500</v>
          </cell>
          <cell r="AF26726">
            <v>315165377</v>
          </cell>
          <cell r="AJ26726">
            <v>65000000</v>
          </cell>
          <cell r="AT26726">
            <v>4812619142.7999992</v>
          </cell>
          <cell r="AU26726">
            <v>4812619142.7999992</v>
          </cell>
          <cell r="AV26726">
            <v>0</v>
          </cell>
        </row>
        <row r="26727">
          <cell r="D26727" t="str">
            <v>Савдо</v>
          </cell>
          <cell r="M26727" t="str">
            <v>003</v>
          </cell>
          <cell r="V26727">
            <v>13644816</v>
          </cell>
          <cell r="AF26727">
            <v>0</v>
          </cell>
          <cell r="AJ26727">
            <v>0</v>
          </cell>
          <cell r="AT26727">
            <v>0</v>
          </cell>
          <cell r="AU26727">
            <v>0</v>
          </cell>
          <cell r="AV26727">
            <v>0</v>
          </cell>
        </row>
        <row r="26728">
          <cell r="D26728" t="str">
            <v>Савдо</v>
          </cell>
          <cell r="M26728" t="str">
            <v>030</v>
          </cell>
          <cell r="V26728">
            <v>5802824</v>
          </cell>
          <cell r="AF26728">
            <v>0</v>
          </cell>
          <cell r="AJ26728">
            <v>0</v>
          </cell>
          <cell r="AT26728">
            <v>0</v>
          </cell>
          <cell r="AU26728">
            <v>0</v>
          </cell>
          <cell r="AV26728">
            <v>0</v>
          </cell>
        </row>
        <row r="26729">
          <cell r="D26729" t="str">
            <v>Савдо</v>
          </cell>
          <cell r="M26729" t="str">
            <v>006</v>
          </cell>
          <cell r="V26729">
            <v>99960</v>
          </cell>
          <cell r="AF26729">
            <v>2000000</v>
          </cell>
          <cell r="AJ26729">
            <v>0</v>
          </cell>
          <cell r="AT26729">
            <v>0</v>
          </cell>
          <cell r="AU26729">
            <v>0</v>
          </cell>
          <cell r="AV26729">
            <v>0</v>
          </cell>
        </row>
        <row r="26730">
          <cell r="D26730" t="str">
            <v>Савдо</v>
          </cell>
          <cell r="M26730" t="str">
            <v>013</v>
          </cell>
          <cell r="V26730">
            <v>101875933.33333333</v>
          </cell>
          <cell r="AF26730">
            <v>16866667</v>
          </cell>
          <cell r="AJ26730">
            <v>18553317</v>
          </cell>
          <cell r="AT26730">
            <v>14214246535.999998</v>
          </cell>
          <cell r="AU26730">
            <v>14214246535.999998</v>
          </cell>
          <cell r="AV26730">
            <v>0</v>
          </cell>
        </row>
        <row r="26731">
          <cell r="D26731" t="str">
            <v>Савдо</v>
          </cell>
          <cell r="M26731" t="str">
            <v>014</v>
          </cell>
          <cell r="V26731">
            <v>665839789</v>
          </cell>
          <cell r="AF26731">
            <v>106949266</v>
          </cell>
          <cell r="AJ26731">
            <v>228280595</v>
          </cell>
          <cell r="AT26731">
            <v>0</v>
          </cell>
          <cell r="AU26731">
            <v>0</v>
          </cell>
          <cell r="AV26731">
            <v>0</v>
          </cell>
        </row>
        <row r="26732">
          <cell r="D26732" t="str">
            <v>Савдо</v>
          </cell>
          <cell r="M26732" t="str">
            <v>012</v>
          </cell>
          <cell r="V26732">
            <v>1107366.6666666667</v>
          </cell>
          <cell r="AF26732">
            <v>0</v>
          </cell>
          <cell r="AJ26732">
            <v>0</v>
          </cell>
          <cell r="AT26732">
            <v>0</v>
          </cell>
          <cell r="AU26732">
            <v>0</v>
          </cell>
          <cell r="AV26732">
            <v>0</v>
          </cell>
        </row>
        <row r="26733">
          <cell r="D26733" t="str">
            <v>Савдо</v>
          </cell>
          <cell r="M26733" t="str">
            <v>014</v>
          </cell>
          <cell r="V26733">
            <v>5784890.666666667</v>
          </cell>
          <cell r="AF26733">
            <v>0</v>
          </cell>
          <cell r="AJ26733">
            <v>0</v>
          </cell>
          <cell r="AT26733">
            <v>0</v>
          </cell>
          <cell r="AU26733">
            <v>0</v>
          </cell>
          <cell r="AV26733">
            <v>0</v>
          </cell>
        </row>
        <row r="26734">
          <cell r="D26734" t="str">
            <v>Савдо</v>
          </cell>
          <cell r="M26734" t="str">
            <v>003</v>
          </cell>
          <cell r="V26734">
            <v>200739700</v>
          </cell>
          <cell r="AF26734">
            <v>0</v>
          </cell>
          <cell r="AJ26734">
            <v>20000000</v>
          </cell>
          <cell r="AT26734">
            <v>0</v>
          </cell>
          <cell r="AU26734">
            <v>0</v>
          </cell>
          <cell r="AV26734">
            <v>0</v>
          </cell>
        </row>
        <row r="26735">
          <cell r="D26735" t="str">
            <v>Савдо</v>
          </cell>
          <cell r="M26735" t="str">
            <v>005</v>
          </cell>
          <cell r="V26735">
            <v>101005377.66666667</v>
          </cell>
          <cell r="AF26735">
            <v>0</v>
          </cell>
          <cell r="AJ26735">
            <v>0</v>
          </cell>
          <cell r="AT26735">
            <v>466666666</v>
          </cell>
          <cell r="AU26735">
            <v>0</v>
          </cell>
          <cell r="AV26735">
            <v>466666666</v>
          </cell>
        </row>
        <row r="26736">
          <cell r="D26736" t="str">
            <v>Савдо</v>
          </cell>
          <cell r="M26736" t="str">
            <v>002</v>
          </cell>
          <cell r="V26736">
            <v>725913359.33333337</v>
          </cell>
          <cell r="AF26736">
            <v>107336102</v>
          </cell>
          <cell r="AJ26736">
            <v>0</v>
          </cell>
          <cell r="AT26736">
            <v>0</v>
          </cell>
          <cell r="AU26736">
            <v>0</v>
          </cell>
          <cell r="AV26736">
            <v>0</v>
          </cell>
        </row>
        <row r="26737">
          <cell r="D26737" t="str">
            <v>Савдо</v>
          </cell>
          <cell r="M26737" t="str">
            <v>002</v>
          </cell>
          <cell r="V26737">
            <v>658818666.66666663</v>
          </cell>
          <cell r="AF26737">
            <v>68500000</v>
          </cell>
          <cell r="AJ26737">
            <v>36600000</v>
          </cell>
          <cell r="AT26737">
            <v>0</v>
          </cell>
          <cell r="AU26737">
            <v>0</v>
          </cell>
          <cell r="AV26737">
            <v>0</v>
          </cell>
        </row>
        <row r="26738">
          <cell r="D26738" t="str">
            <v>Савдо</v>
          </cell>
          <cell r="M26738" t="str">
            <v>051</v>
          </cell>
          <cell r="V26738">
            <v>246007821.66666666</v>
          </cell>
          <cell r="AF26738">
            <v>169806924</v>
          </cell>
          <cell r="AJ26738">
            <v>42051778</v>
          </cell>
          <cell r="AT26738">
            <v>343590725</v>
          </cell>
          <cell r="AU26738">
            <v>343590725</v>
          </cell>
          <cell r="AV26738">
            <v>0</v>
          </cell>
        </row>
        <row r="26739">
          <cell r="D26739" t="str">
            <v>Савдо</v>
          </cell>
          <cell r="M26739" t="str">
            <v>002</v>
          </cell>
          <cell r="V26739">
            <v>252787129.66666666</v>
          </cell>
          <cell r="AF26739">
            <v>20000000</v>
          </cell>
          <cell r="AJ26739">
            <v>2940000</v>
          </cell>
          <cell r="AT26739">
            <v>2085542899.9999998</v>
          </cell>
          <cell r="AU26739">
            <v>2085542899.9999998</v>
          </cell>
          <cell r="AV26739">
            <v>0</v>
          </cell>
        </row>
        <row r="26740">
          <cell r="D26740" t="str">
            <v>Савдо</v>
          </cell>
          <cell r="M26740" t="str">
            <v>033</v>
          </cell>
          <cell r="V26740">
            <v>83568778.333333328</v>
          </cell>
          <cell r="AF26740">
            <v>4700</v>
          </cell>
          <cell r="AJ26740">
            <v>3030000</v>
          </cell>
          <cell r="AT26740">
            <v>0</v>
          </cell>
          <cell r="AU26740">
            <v>0</v>
          </cell>
          <cell r="AV26740">
            <v>0</v>
          </cell>
        </row>
        <row r="26741">
          <cell r="D26741" t="str">
            <v>Савдо</v>
          </cell>
          <cell r="M26741" t="str">
            <v>009</v>
          </cell>
          <cell r="V26741">
            <v>258075416.66666666</v>
          </cell>
          <cell r="AF26741">
            <v>177656573</v>
          </cell>
          <cell r="AJ26741">
            <v>46115450</v>
          </cell>
          <cell r="AT26741">
            <v>0</v>
          </cell>
          <cell r="AU26741">
            <v>0</v>
          </cell>
          <cell r="AV26741">
            <v>0</v>
          </cell>
        </row>
        <row r="26742">
          <cell r="D26742" t="str">
            <v>Савдо</v>
          </cell>
          <cell r="M26742" t="str">
            <v>009</v>
          </cell>
          <cell r="V26742">
            <v>53604034.666666664</v>
          </cell>
          <cell r="AF26742">
            <v>8850000</v>
          </cell>
          <cell r="AJ26742">
            <v>12274000</v>
          </cell>
          <cell r="AT26742">
            <v>0</v>
          </cell>
          <cell r="AU26742">
            <v>0</v>
          </cell>
          <cell r="AV26742">
            <v>0</v>
          </cell>
        </row>
        <row r="26743">
          <cell r="D26743" t="str">
            <v>Савдо</v>
          </cell>
          <cell r="M26743" t="str">
            <v>005</v>
          </cell>
          <cell r="V26743">
            <v>2866667</v>
          </cell>
          <cell r="AF26743">
            <v>0</v>
          </cell>
          <cell r="AJ26743">
            <v>0</v>
          </cell>
          <cell r="AT26743">
            <v>0</v>
          </cell>
          <cell r="AU26743">
            <v>0</v>
          </cell>
          <cell r="AV26743">
            <v>0</v>
          </cell>
        </row>
        <row r="26744">
          <cell r="D26744" t="str">
            <v>Савдо</v>
          </cell>
          <cell r="M26744" t="str">
            <v>030</v>
          </cell>
          <cell r="V26744">
            <v>2060830591.3333333</v>
          </cell>
          <cell r="AF26744">
            <v>108040449</v>
          </cell>
          <cell r="AJ26744">
            <v>510728067</v>
          </cell>
          <cell r="AT26744">
            <v>880000000</v>
          </cell>
          <cell r="AU26744">
            <v>880000000</v>
          </cell>
          <cell r="AV26744">
            <v>0</v>
          </cell>
        </row>
        <row r="26745">
          <cell r="D26745" t="str">
            <v>Савдо</v>
          </cell>
          <cell r="M26745" t="str">
            <v>014</v>
          </cell>
          <cell r="V26745">
            <v>131196143.33333333</v>
          </cell>
          <cell r="AF26745">
            <v>0</v>
          </cell>
          <cell r="AJ26745">
            <v>0</v>
          </cell>
          <cell r="AT26745">
            <v>0</v>
          </cell>
          <cell r="AU26745">
            <v>0</v>
          </cell>
          <cell r="AV26745">
            <v>0</v>
          </cell>
        </row>
        <row r="26746">
          <cell r="D26746" t="str">
            <v>Савдо</v>
          </cell>
          <cell r="M26746" t="str">
            <v>002</v>
          </cell>
          <cell r="V26746">
            <v>270558147.66666669</v>
          </cell>
          <cell r="AF26746">
            <v>31542097</v>
          </cell>
          <cell r="AJ26746">
            <v>66495000</v>
          </cell>
          <cell r="AT26746">
            <v>0</v>
          </cell>
          <cell r="AU26746">
            <v>0</v>
          </cell>
          <cell r="AV26746">
            <v>0</v>
          </cell>
        </row>
        <row r="26747">
          <cell r="D26747" t="str">
            <v>Савдо</v>
          </cell>
          <cell r="M26747" t="str">
            <v>012</v>
          </cell>
          <cell r="V26747">
            <v>152063333.33333334</v>
          </cell>
          <cell r="AF26747">
            <v>52200000</v>
          </cell>
          <cell r="AJ26747">
            <v>42800000</v>
          </cell>
          <cell r="AT26747">
            <v>0</v>
          </cell>
          <cell r="AU26747">
            <v>0</v>
          </cell>
          <cell r="AV26747">
            <v>0</v>
          </cell>
        </row>
        <row r="26748">
          <cell r="D26748" t="str">
            <v>Савдо</v>
          </cell>
          <cell r="M26748" t="str">
            <v>033</v>
          </cell>
          <cell r="V26748">
            <v>18000000</v>
          </cell>
          <cell r="AF26748">
            <v>555036000</v>
          </cell>
          <cell r="AJ26748">
            <v>0</v>
          </cell>
          <cell r="AT26748">
            <v>0</v>
          </cell>
          <cell r="AU26748">
            <v>0</v>
          </cell>
          <cell r="AV26748">
            <v>0</v>
          </cell>
        </row>
        <row r="26749">
          <cell r="D26749" t="str">
            <v>Савдо</v>
          </cell>
          <cell r="M26749" t="str">
            <v>012</v>
          </cell>
          <cell r="V26749">
            <v>14650269.666666666</v>
          </cell>
          <cell r="AF26749">
            <v>1500000</v>
          </cell>
          <cell r="AJ26749">
            <v>0</v>
          </cell>
          <cell r="AT26749">
            <v>0</v>
          </cell>
          <cell r="AU26749">
            <v>0</v>
          </cell>
          <cell r="AV26749">
            <v>0</v>
          </cell>
        </row>
        <row r="26750">
          <cell r="D26750" t="str">
            <v>Савдо</v>
          </cell>
          <cell r="M26750" t="str">
            <v>005</v>
          </cell>
          <cell r="V26750">
            <v>36367552.333333336</v>
          </cell>
          <cell r="AF26750">
            <v>12745623</v>
          </cell>
          <cell r="AJ26750">
            <v>8105447</v>
          </cell>
          <cell r="AT26750">
            <v>0</v>
          </cell>
          <cell r="AU26750">
            <v>0</v>
          </cell>
          <cell r="AV26750">
            <v>0</v>
          </cell>
        </row>
        <row r="26751">
          <cell r="D26751" t="str">
            <v>Савдо</v>
          </cell>
          <cell r="M26751" t="str">
            <v>033</v>
          </cell>
          <cell r="V26751">
            <v>52842373</v>
          </cell>
          <cell r="AF26751">
            <v>2507000</v>
          </cell>
          <cell r="AJ26751">
            <v>2507000</v>
          </cell>
          <cell r="AT26751">
            <v>0</v>
          </cell>
          <cell r="AU26751">
            <v>0</v>
          </cell>
          <cell r="AV26751">
            <v>0</v>
          </cell>
        </row>
        <row r="26752">
          <cell r="D26752" t="str">
            <v>Савдо</v>
          </cell>
          <cell r="M26752" t="str">
            <v>003</v>
          </cell>
          <cell r="V26752">
            <v>1337179492.6666667</v>
          </cell>
          <cell r="AF26752">
            <v>29900000</v>
          </cell>
          <cell r="AJ26752">
            <v>0</v>
          </cell>
          <cell r="AT26752">
            <v>0</v>
          </cell>
          <cell r="AU26752">
            <v>0</v>
          </cell>
          <cell r="AV26752">
            <v>0</v>
          </cell>
        </row>
        <row r="26753">
          <cell r="D26753" t="str">
            <v>Савдо</v>
          </cell>
          <cell r="M26753" t="str">
            <v>002</v>
          </cell>
          <cell r="V26753">
            <v>17606752</v>
          </cell>
          <cell r="AF26753">
            <v>12040360</v>
          </cell>
          <cell r="AJ26753">
            <v>1812236</v>
          </cell>
          <cell r="AT26753">
            <v>113793103</v>
          </cell>
          <cell r="AU26753">
            <v>113793103</v>
          </cell>
          <cell r="AV26753">
            <v>0</v>
          </cell>
        </row>
        <row r="26754">
          <cell r="D26754" t="str">
            <v>Савдо</v>
          </cell>
          <cell r="M26754" t="str">
            <v>014</v>
          </cell>
          <cell r="V26754">
            <v>29455261.666666668</v>
          </cell>
          <cell r="AF26754">
            <v>0</v>
          </cell>
          <cell r="AJ26754">
            <v>0</v>
          </cell>
          <cell r="AT26754">
            <v>0</v>
          </cell>
          <cell r="AU26754">
            <v>0</v>
          </cell>
          <cell r="AV26754">
            <v>0</v>
          </cell>
        </row>
        <row r="26755">
          <cell r="D26755" t="str">
            <v>Савдо</v>
          </cell>
          <cell r="M26755" t="str">
            <v>053</v>
          </cell>
          <cell r="V26755">
            <v>425134661.66666669</v>
          </cell>
          <cell r="AF26755">
            <v>1477957441</v>
          </cell>
          <cell r="AJ26755">
            <v>18191372</v>
          </cell>
          <cell r="AT26755">
            <v>0</v>
          </cell>
          <cell r="AU26755">
            <v>0</v>
          </cell>
          <cell r="AV26755">
            <v>0</v>
          </cell>
        </row>
        <row r="26756">
          <cell r="D26756" t="str">
            <v>Савдо</v>
          </cell>
          <cell r="M26756" t="str">
            <v>003</v>
          </cell>
          <cell r="V26756">
            <v>516959919.66666669</v>
          </cell>
          <cell r="AF26756">
            <v>14500000</v>
          </cell>
          <cell r="AJ26756">
            <v>2400000</v>
          </cell>
          <cell r="AT26756">
            <v>3080000000</v>
          </cell>
          <cell r="AU26756">
            <v>3080000000</v>
          </cell>
          <cell r="AV26756">
            <v>0</v>
          </cell>
        </row>
        <row r="26757">
          <cell r="D26757" t="str">
            <v>Савдо</v>
          </cell>
          <cell r="M26757" t="str">
            <v>014</v>
          </cell>
          <cell r="V26757">
            <v>13134333.333333334</v>
          </cell>
          <cell r="AF26757">
            <v>0</v>
          </cell>
          <cell r="AJ26757">
            <v>0</v>
          </cell>
          <cell r="AT26757">
            <v>0</v>
          </cell>
          <cell r="AU26757">
            <v>0</v>
          </cell>
          <cell r="AV26757">
            <v>0</v>
          </cell>
        </row>
        <row r="26758">
          <cell r="D26758" t="str">
            <v>Савдо</v>
          </cell>
          <cell r="M26758" t="str">
            <v>055</v>
          </cell>
          <cell r="V26758">
            <v>3541077.3333333335</v>
          </cell>
          <cell r="AF26758">
            <v>0</v>
          </cell>
          <cell r="AJ26758">
            <v>0</v>
          </cell>
          <cell r="AT26758">
            <v>0</v>
          </cell>
          <cell r="AU26758">
            <v>0</v>
          </cell>
          <cell r="AV26758">
            <v>0</v>
          </cell>
        </row>
        <row r="26759">
          <cell r="D26759" t="str">
            <v>Савдо</v>
          </cell>
          <cell r="M26759" t="str">
            <v>049</v>
          </cell>
          <cell r="V26759">
            <v>78085639.666666672</v>
          </cell>
          <cell r="AF26759">
            <v>5137388</v>
          </cell>
          <cell r="AJ26759">
            <v>5209238</v>
          </cell>
          <cell r="AT26759">
            <v>254334499.99999997</v>
          </cell>
          <cell r="AU26759">
            <v>254334499.99999997</v>
          </cell>
          <cell r="AV26759">
            <v>0</v>
          </cell>
        </row>
        <row r="26760">
          <cell r="D26760" t="str">
            <v>Савдо</v>
          </cell>
          <cell r="M26760" t="str">
            <v>053</v>
          </cell>
          <cell r="V26760">
            <v>4000000</v>
          </cell>
          <cell r="AF26760">
            <v>8000000</v>
          </cell>
          <cell r="AJ26760">
            <v>0</v>
          </cell>
          <cell r="AT26760">
            <v>0</v>
          </cell>
          <cell r="AU26760">
            <v>0</v>
          </cell>
          <cell r="AV26760">
            <v>0</v>
          </cell>
        </row>
        <row r="26761">
          <cell r="D26761" t="str">
            <v>Савдо</v>
          </cell>
          <cell r="M26761" t="str">
            <v>053</v>
          </cell>
          <cell r="V26761">
            <v>62764666.666666664</v>
          </cell>
          <cell r="AF26761">
            <v>0</v>
          </cell>
          <cell r="AJ26761">
            <v>0</v>
          </cell>
          <cell r="AT26761">
            <v>0</v>
          </cell>
          <cell r="AU26761">
            <v>0</v>
          </cell>
          <cell r="AV26761">
            <v>0</v>
          </cell>
        </row>
        <row r="26762">
          <cell r="D26762" t="str">
            <v>Савдо</v>
          </cell>
          <cell r="V26762">
            <v>466584770.33333331</v>
          </cell>
          <cell r="AF26762">
            <v>0</v>
          </cell>
          <cell r="AJ26762">
            <v>0</v>
          </cell>
          <cell r="AT26762">
            <v>0</v>
          </cell>
          <cell r="AU26762">
            <v>0</v>
          </cell>
          <cell r="AV26762">
            <v>0</v>
          </cell>
        </row>
        <row r="26763">
          <cell r="D26763" t="str">
            <v>Савдо</v>
          </cell>
          <cell r="M26763" t="str">
            <v>002</v>
          </cell>
          <cell r="V26763">
            <v>86864178</v>
          </cell>
          <cell r="AF26763">
            <v>0</v>
          </cell>
          <cell r="AJ26763">
            <v>0</v>
          </cell>
          <cell r="AT26763">
            <v>0</v>
          </cell>
          <cell r="AU26763">
            <v>0</v>
          </cell>
          <cell r="AV26763">
            <v>0</v>
          </cell>
        </row>
        <row r="26764">
          <cell r="D26764" t="str">
            <v>Савдо</v>
          </cell>
          <cell r="M26764" t="str">
            <v>033</v>
          </cell>
          <cell r="V26764">
            <v>74861333.333333328</v>
          </cell>
          <cell r="AF26764">
            <v>21730000</v>
          </cell>
          <cell r="AJ26764">
            <v>2400000</v>
          </cell>
          <cell r="AT26764">
            <v>0</v>
          </cell>
          <cell r="AU26764">
            <v>0</v>
          </cell>
          <cell r="AV26764">
            <v>0</v>
          </cell>
        </row>
        <row r="26765">
          <cell r="D26765" t="str">
            <v>Савдо</v>
          </cell>
          <cell r="M26765" t="str">
            <v>012</v>
          </cell>
          <cell r="V26765">
            <v>218225408.33333334</v>
          </cell>
          <cell r="AF26765">
            <v>138333479</v>
          </cell>
          <cell r="AJ26765">
            <v>29335750</v>
          </cell>
          <cell r="AT26765">
            <v>0</v>
          </cell>
          <cell r="AU26765">
            <v>0</v>
          </cell>
          <cell r="AV26765">
            <v>0</v>
          </cell>
        </row>
        <row r="26766">
          <cell r="D26766" t="str">
            <v>Савдо</v>
          </cell>
          <cell r="M26766" t="str">
            <v>014</v>
          </cell>
          <cell r="V26766">
            <v>17666833.333333332</v>
          </cell>
          <cell r="AF26766">
            <v>50000000</v>
          </cell>
          <cell r="AJ26766">
            <v>0</v>
          </cell>
          <cell r="AT26766">
            <v>0</v>
          </cell>
          <cell r="AU26766">
            <v>0</v>
          </cell>
          <cell r="AV26766">
            <v>0</v>
          </cell>
        </row>
        <row r="26767">
          <cell r="D26767" t="str">
            <v>Савдо</v>
          </cell>
          <cell r="M26767" t="str">
            <v>012</v>
          </cell>
          <cell r="V26767">
            <v>206000000</v>
          </cell>
          <cell r="AF26767">
            <v>0</v>
          </cell>
          <cell r="AJ26767">
            <v>50000000</v>
          </cell>
          <cell r="AT26767">
            <v>0</v>
          </cell>
          <cell r="AU26767">
            <v>0</v>
          </cell>
          <cell r="AV26767">
            <v>0</v>
          </cell>
        </row>
        <row r="26768">
          <cell r="D26768" t="str">
            <v>Савдо</v>
          </cell>
          <cell r="M26768" t="str">
            <v>014</v>
          </cell>
          <cell r="V26768">
            <v>4822466.666666667</v>
          </cell>
          <cell r="AF26768">
            <v>0</v>
          </cell>
          <cell r="AJ26768">
            <v>0</v>
          </cell>
          <cell r="AT26768">
            <v>0</v>
          </cell>
          <cell r="AU26768">
            <v>0</v>
          </cell>
          <cell r="AV26768">
            <v>0</v>
          </cell>
        </row>
        <row r="26769">
          <cell r="D26769" t="str">
            <v>Савдо</v>
          </cell>
          <cell r="M26769" t="str">
            <v>004</v>
          </cell>
          <cell r="V26769">
            <v>329437428.66666669</v>
          </cell>
          <cell r="AF26769">
            <v>64366942</v>
          </cell>
          <cell r="AJ26769">
            <v>91739820</v>
          </cell>
          <cell r="AT26769">
            <v>250000000</v>
          </cell>
          <cell r="AU26769">
            <v>250000000</v>
          </cell>
          <cell r="AV26769">
            <v>0</v>
          </cell>
        </row>
        <row r="26770">
          <cell r="D26770" t="str">
            <v>Савдо</v>
          </cell>
          <cell r="M26770" t="str">
            <v>031</v>
          </cell>
          <cell r="V26770">
            <v>35759208.333333336</v>
          </cell>
          <cell r="AF26770">
            <v>40273151</v>
          </cell>
          <cell r="AJ26770">
            <v>4753425</v>
          </cell>
          <cell r="AT26770">
            <v>0</v>
          </cell>
          <cell r="AU26770">
            <v>0</v>
          </cell>
          <cell r="AV26770">
            <v>0</v>
          </cell>
        </row>
        <row r="26771">
          <cell r="D26771" t="str">
            <v>Савдо</v>
          </cell>
          <cell r="M26771" t="str">
            <v>033</v>
          </cell>
          <cell r="V26771">
            <v>311978276.66666669</v>
          </cell>
          <cell r="AF26771">
            <v>10000000</v>
          </cell>
          <cell r="AJ26771">
            <v>4312572</v>
          </cell>
          <cell r="AT26771">
            <v>0</v>
          </cell>
          <cell r="AU26771">
            <v>0</v>
          </cell>
          <cell r="AV26771">
            <v>0</v>
          </cell>
        </row>
        <row r="26772">
          <cell r="D26772" t="str">
            <v>Савдо</v>
          </cell>
          <cell r="M26772" t="str">
            <v>049</v>
          </cell>
          <cell r="V26772">
            <v>1598290029.3333333</v>
          </cell>
          <cell r="AF26772">
            <v>381243000</v>
          </cell>
          <cell r="AJ26772">
            <v>142046500</v>
          </cell>
          <cell r="AT26772">
            <v>167742000</v>
          </cell>
          <cell r="AU26772">
            <v>167742000</v>
          </cell>
          <cell r="AV26772">
            <v>0</v>
          </cell>
        </row>
        <row r="26773">
          <cell r="D26773" t="str">
            <v>Савдо</v>
          </cell>
          <cell r="M26773" t="str">
            <v>013</v>
          </cell>
          <cell r="V26773">
            <v>44345934</v>
          </cell>
          <cell r="AF26773">
            <v>0</v>
          </cell>
          <cell r="AJ26773">
            <v>0</v>
          </cell>
          <cell r="AT26773">
            <v>0</v>
          </cell>
          <cell r="AU26773">
            <v>0</v>
          </cell>
          <cell r="AV26773">
            <v>0</v>
          </cell>
        </row>
        <row r="26774">
          <cell r="D26774" t="str">
            <v>Савдо</v>
          </cell>
          <cell r="M26774" t="str">
            <v>030</v>
          </cell>
          <cell r="V26774">
            <v>5514416.666666667</v>
          </cell>
          <cell r="AF26774">
            <v>0</v>
          </cell>
          <cell r="AJ26774">
            <v>0</v>
          </cell>
          <cell r="AT26774">
            <v>0</v>
          </cell>
          <cell r="AU26774">
            <v>0</v>
          </cell>
          <cell r="AV26774">
            <v>0</v>
          </cell>
        </row>
        <row r="26775">
          <cell r="D26775" t="str">
            <v>Савдо</v>
          </cell>
          <cell r="M26775" t="str">
            <v>014</v>
          </cell>
          <cell r="V26775">
            <v>280762233.33333331</v>
          </cell>
          <cell r="AF26775">
            <v>8600000</v>
          </cell>
          <cell r="AJ26775">
            <v>670000</v>
          </cell>
          <cell r="AT26775">
            <v>0</v>
          </cell>
          <cell r="AU26775">
            <v>0</v>
          </cell>
          <cell r="AV26775">
            <v>0</v>
          </cell>
        </row>
        <row r="26776">
          <cell r="D26776" t="str">
            <v>Савдо</v>
          </cell>
          <cell r="M26776" t="str">
            <v>006</v>
          </cell>
          <cell r="V26776">
            <v>17483333.333333332</v>
          </cell>
          <cell r="AF26776">
            <v>0</v>
          </cell>
          <cell r="AJ26776">
            <v>0</v>
          </cell>
          <cell r="AT26776">
            <v>165199994</v>
          </cell>
          <cell r="AU26776">
            <v>165199994</v>
          </cell>
          <cell r="AV26776">
            <v>0</v>
          </cell>
        </row>
        <row r="26777">
          <cell r="D26777" t="str">
            <v>Савдо</v>
          </cell>
          <cell r="M26777" t="str">
            <v>008</v>
          </cell>
          <cell r="V26777">
            <v>5000000</v>
          </cell>
          <cell r="AF26777">
            <v>0</v>
          </cell>
          <cell r="AJ26777">
            <v>0</v>
          </cell>
          <cell r="AT26777">
            <v>0</v>
          </cell>
          <cell r="AU26777">
            <v>0</v>
          </cell>
          <cell r="AV26777">
            <v>0</v>
          </cell>
        </row>
        <row r="26778">
          <cell r="D26778" t="str">
            <v>Савдо</v>
          </cell>
          <cell r="M26778" t="str">
            <v>012</v>
          </cell>
          <cell r="V26778">
            <v>28800499</v>
          </cell>
          <cell r="AF26778">
            <v>29770000</v>
          </cell>
          <cell r="AJ26778">
            <v>0</v>
          </cell>
          <cell r="AT26778">
            <v>0</v>
          </cell>
          <cell r="AU26778">
            <v>0</v>
          </cell>
          <cell r="AV26778">
            <v>0</v>
          </cell>
        </row>
        <row r="26779">
          <cell r="D26779" t="str">
            <v>Савдо</v>
          </cell>
          <cell r="M26779" t="str">
            <v>002</v>
          </cell>
          <cell r="V26779">
            <v>989546011.66666663</v>
          </cell>
          <cell r="AF26779">
            <v>138830393</v>
          </cell>
          <cell r="AJ26779">
            <v>7618000</v>
          </cell>
          <cell r="AT26779">
            <v>0</v>
          </cell>
          <cell r="AU26779">
            <v>0</v>
          </cell>
          <cell r="AV26779">
            <v>0</v>
          </cell>
        </row>
        <row r="26780">
          <cell r="D26780" t="str">
            <v>Савдо</v>
          </cell>
          <cell r="M26780" t="str">
            <v>008</v>
          </cell>
          <cell r="V26780">
            <v>55408156</v>
          </cell>
          <cell r="AF26780">
            <v>13890000</v>
          </cell>
          <cell r="AJ26780">
            <v>8121545</v>
          </cell>
          <cell r="AT26780">
            <v>413676470</v>
          </cell>
          <cell r="AU26780">
            <v>413676470</v>
          </cell>
          <cell r="AV26780">
            <v>0</v>
          </cell>
        </row>
        <row r="26781">
          <cell r="D26781" t="str">
            <v>Савдо</v>
          </cell>
          <cell r="V26781">
            <v>523619104.66666669</v>
          </cell>
          <cell r="AF26781">
            <v>0</v>
          </cell>
          <cell r="AJ26781">
            <v>0</v>
          </cell>
          <cell r="AT26781">
            <v>0</v>
          </cell>
          <cell r="AU26781">
            <v>0</v>
          </cell>
          <cell r="AV26781">
            <v>0</v>
          </cell>
        </row>
        <row r="26782">
          <cell r="D26782" t="str">
            <v>Савдо</v>
          </cell>
          <cell r="M26782" t="str">
            <v>014</v>
          </cell>
          <cell r="V26782">
            <v>2660000</v>
          </cell>
          <cell r="AF26782">
            <v>120000000</v>
          </cell>
          <cell r="AJ26782">
            <v>0</v>
          </cell>
          <cell r="AT26782">
            <v>0</v>
          </cell>
          <cell r="AU26782">
            <v>0</v>
          </cell>
          <cell r="AV26782">
            <v>0</v>
          </cell>
        </row>
        <row r="26783">
          <cell r="D26783" t="str">
            <v>Савдо</v>
          </cell>
          <cell r="M26783" t="str">
            <v>014</v>
          </cell>
          <cell r="V26783">
            <v>3701419612</v>
          </cell>
          <cell r="AF26783">
            <v>694199150</v>
          </cell>
          <cell r="AJ26783">
            <v>622287455</v>
          </cell>
          <cell r="AT26783">
            <v>0</v>
          </cell>
          <cell r="AU26783">
            <v>0</v>
          </cell>
          <cell r="AV26783">
            <v>0</v>
          </cell>
        </row>
        <row r="26784">
          <cell r="D26784" t="str">
            <v>Савдо</v>
          </cell>
          <cell r="M26784" t="str">
            <v>011</v>
          </cell>
          <cell r="V26784">
            <v>1729066.6666666667</v>
          </cell>
          <cell r="AF26784">
            <v>0</v>
          </cell>
          <cell r="AJ26784">
            <v>0</v>
          </cell>
          <cell r="AT26784">
            <v>0</v>
          </cell>
          <cell r="AU26784">
            <v>0</v>
          </cell>
          <cell r="AV26784">
            <v>0</v>
          </cell>
        </row>
        <row r="26785">
          <cell r="D26785" t="str">
            <v>Савдо</v>
          </cell>
          <cell r="M26785" t="str">
            <v>030</v>
          </cell>
          <cell r="V26785">
            <v>970058666.66666663</v>
          </cell>
          <cell r="AF26785">
            <v>127000000</v>
          </cell>
          <cell r="AJ26785">
            <v>148255000</v>
          </cell>
          <cell r="AT26785">
            <v>13734062999.999998</v>
          </cell>
          <cell r="AU26785">
            <v>13734062999.999998</v>
          </cell>
          <cell r="AV26785">
            <v>0</v>
          </cell>
        </row>
        <row r="26786">
          <cell r="D26786" t="str">
            <v>Савдо</v>
          </cell>
          <cell r="M26786" t="str">
            <v>004</v>
          </cell>
          <cell r="V26786">
            <v>136497296.66666666</v>
          </cell>
          <cell r="AF26786">
            <v>23002299</v>
          </cell>
          <cell r="AJ26786">
            <v>45239637</v>
          </cell>
          <cell r="AT26786">
            <v>200971178</v>
          </cell>
          <cell r="AU26786">
            <v>200971178</v>
          </cell>
          <cell r="AV26786">
            <v>0</v>
          </cell>
        </row>
        <row r="26787">
          <cell r="D26787" t="str">
            <v>Савдо</v>
          </cell>
          <cell r="M26787" t="str">
            <v>014</v>
          </cell>
          <cell r="V26787">
            <v>36554785.333333336</v>
          </cell>
          <cell r="AF26787">
            <v>0</v>
          </cell>
          <cell r="AJ26787">
            <v>0</v>
          </cell>
          <cell r="AT26787">
            <v>0</v>
          </cell>
          <cell r="AU26787">
            <v>0</v>
          </cell>
          <cell r="AV26787">
            <v>0</v>
          </cell>
        </row>
        <row r="26788">
          <cell r="D26788" t="str">
            <v>Савдо</v>
          </cell>
          <cell r="M26788" t="str">
            <v>006</v>
          </cell>
          <cell r="V26788">
            <v>62174266.666666664</v>
          </cell>
          <cell r="AF26788">
            <v>0</v>
          </cell>
          <cell r="AJ26788">
            <v>0</v>
          </cell>
          <cell r="AT26788">
            <v>329363921</v>
          </cell>
          <cell r="AU26788">
            <v>329363921</v>
          </cell>
          <cell r="AV26788">
            <v>0</v>
          </cell>
        </row>
        <row r="26789">
          <cell r="D26789" t="str">
            <v>Савдо</v>
          </cell>
          <cell r="M26789" t="str">
            <v>051</v>
          </cell>
          <cell r="V26789">
            <v>2262666.6666666665</v>
          </cell>
          <cell r="AF26789">
            <v>0</v>
          </cell>
          <cell r="AJ26789">
            <v>0</v>
          </cell>
          <cell r="AT26789">
            <v>0</v>
          </cell>
          <cell r="AU26789">
            <v>0</v>
          </cell>
          <cell r="AV26789">
            <v>0</v>
          </cell>
        </row>
        <row r="26790">
          <cell r="D26790" t="str">
            <v>Савдо</v>
          </cell>
          <cell r="M26790" t="str">
            <v>005</v>
          </cell>
          <cell r="V26790">
            <v>40761522</v>
          </cell>
          <cell r="AF26790">
            <v>0</v>
          </cell>
          <cell r="AJ26790">
            <v>0</v>
          </cell>
          <cell r="AT26790">
            <v>0</v>
          </cell>
          <cell r="AU26790">
            <v>0</v>
          </cell>
          <cell r="AV26790">
            <v>0</v>
          </cell>
        </row>
        <row r="26791">
          <cell r="D26791" t="str">
            <v>Савдо</v>
          </cell>
          <cell r="M26791" t="str">
            <v>049</v>
          </cell>
          <cell r="V26791">
            <v>397371224.33333331</v>
          </cell>
          <cell r="AF26791">
            <v>0</v>
          </cell>
          <cell r="AJ26791">
            <v>227257</v>
          </cell>
          <cell r="AT26791">
            <v>0</v>
          </cell>
          <cell r="AU26791">
            <v>0</v>
          </cell>
          <cell r="AV26791">
            <v>0</v>
          </cell>
        </row>
        <row r="26792">
          <cell r="D26792" t="str">
            <v>Савдо</v>
          </cell>
          <cell r="M26792" t="str">
            <v>013</v>
          </cell>
          <cell r="V26792">
            <v>378869898</v>
          </cell>
          <cell r="AF26792">
            <v>79682400</v>
          </cell>
          <cell r="AJ26792">
            <v>0</v>
          </cell>
          <cell r="AT26792">
            <v>0</v>
          </cell>
          <cell r="AU26792">
            <v>0</v>
          </cell>
          <cell r="AV26792">
            <v>0</v>
          </cell>
        </row>
        <row r="26793">
          <cell r="D26793" t="str">
            <v>Савдо</v>
          </cell>
          <cell r="M26793" t="str">
            <v>033</v>
          </cell>
          <cell r="V26793">
            <v>22133333.333333332</v>
          </cell>
          <cell r="AF26793">
            <v>6500000</v>
          </cell>
          <cell r="AJ26793">
            <v>0</v>
          </cell>
          <cell r="AT26793">
            <v>150000000</v>
          </cell>
          <cell r="AU26793">
            <v>150000000</v>
          </cell>
          <cell r="AV26793">
            <v>0</v>
          </cell>
        </row>
        <row r="26794">
          <cell r="D26794" t="str">
            <v>Савдо</v>
          </cell>
          <cell r="M26794" t="str">
            <v>002</v>
          </cell>
          <cell r="V26794">
            <v>1089089548.3333333</v>
          </cell>
          <cell r="AF26794">
            <v>1335500000</v>
          </cell>
          <cell r="AJ26794">
            <v>66502188</v>
          </cell>
          <cell r="AT26794">
            <v>286129231</v>
          </cell>
          <cell r="AU26794">
            <v>286129231</v>
          </cell>
          <cell r="AV26794">
            <v>0</v>
          </cell>
        </row>
        <row r="26795">
          <cell r="D26795" t="str">
            <v>Савдо</v>
          </cell>
          <cell r="M26795" t="str">
            <v>033</v>
          </cell>
          <cell r="V26795">
            <v>254581384.66666666</v>
          </cell>
          <cell r="AF26795">
            <v>55100000</v>
          </cell>
          <cell r="AJ26795">
            <v>19904000</v>
          </cell>
          <cell r="AT26795">
            <v>0</v>
          </cell>
          <cell r="AU26795">
            <v>0</v>
          </cell>
          <cell r="AV26795">
            <v>0</v>
          </cell>
        </row>
        <row r="26796">
          <cell r="D26796" t="str">
            <v>Савдо</v>
          </cell>
          <cell r="M26796" t="str">
            <v>002</v>
          </cell>
          <cell r="V26796">
            <v>91033641.666666672</v>
          </cell>
          <cell r="AF26796">
            <v>33087212</v>
          </cell>
          <cell r="AJ26796">
            <v>20000000</v>
          </cell>
          <cell r="AT26796">
            <v>13072793299.999998</v>
          </cell>
          <cell r="AU26796">
            <v>13072793299.999998</v>
          </cell>
          <cell r="AV26796">
            <v>0</v>
          </cell>
        </row>
        <row r="26797">
          <cell r="D26797" t="str">
            <v>Савдо</v>
          </cell>
          <cell r="M26797" t="str">
            <v>014</v>
          </cell>
          <cell r="V26797">
            <v>1000000</v>
          </cell>
          <cell r="AF26797">
            <v>3200000</v>
          </cell>
          <cell r="AJ26797">
            <v>100000</v>
          </cell>
          <cell r="AT26797">
            <v>0</v>
          </cell>
          <cell r="AU26797">
            <v>0</v>
          </cell>
          <cell r="AV26797">
            <v>0</v>
          </cell>
        </row>
        <row r="26798">
          <cell r="D26798" t="str">
            <v>Савдо</v>
          </cell>
          <cell r="M26798" t="str">
            <v>006</v>
          </cell>
          <cell r="V26798">
            <v>7816000</v>
          </cell>
          <cell r="AF26798">
            <v>0</v>
          </cell>
          <cell r="AJ26798">
            <v>0</v>
          </cell>
          <cell r="AT26798">
            <v>18333334</v>
          </cell>
          <cell r="AU26798">
            <v>18333334</v>
          </cell>
          <cell r="AV26798">
            <v>0</v>
          </cell>
        </row>
        <row r="26799">
          <cell r="D26799" t="str">
            <v>Савдо</v>
          </cell>
          <cell r="M26799" t="str">
            <v>005</v>
          </cell>
          <cell r="V26799">
            <v>7266666.666666667</v>
          </cell>
          <cell r="AF26799">
            <v>0</v>
          </cell>
          <cell r="AJ26799">
            <v>0</v>
          </cell>
          <cell r="AT26799">
            <v>112500000</v>
          </cell>
          <cell r="AU26799">
            <v>0</v>
          </cell>
          <cell r="AV26799">
            <v>112500000</v>
          </cell>
        </row>
        <row r="26800">
          <cell r="D26800" t="str">
            <v>Савдо</v>
          </cell>
          <cell r="M26800" t="str">
            <v>004</v>
          </cell>
          <cell r="V26800">
            <v>9548306.333333334</v>
          </cell>
          <cell r="AF26800">
            <v>0</v>
          </cell>
          <cell r="AJ26800">
            <v>0</v>
          </cell>
          <cell r="AT26800">
            <v>0</v>
          </cell>
          <cell r="AU26800">
            <v>0</v>
          </cell>
          <cell r="AV26800">
            <v>0</v>
          </cell>
        </row>
        <row r="26801">
          <cell r="D26801" t="str">
            <v>Савдо</v>
          </cell>
          <cell r="M26801" t="str">
            <v>033</v>
          </cell>
          <cell r="V26801">
            <v>190229840.66666666</v>
          </cell>
          <cell r="AF26801">
            <v>65391162</v>
          </cell>
          <cell r="AJ26801">
            <v>46507185</v>
          </cell>
          <cell r="AT26801">
            <v>0</v>
          </cell>
          <cell r="AU26801">
            <v>0</v>
          </cell>
          <cell r="AV26801">
            <v>0</v>
          </cell>
        </row>
        <row r="26802">
          <cell r="D26802" t="str">
            <v>Савдо</v>
          </cell>
          <cell r="M26802" t="str">
            <v>011</v>
          </cell>
          <cell r="V26802">
            <v>987009714.66666663</v>
          </cell>
          <cell r="AF26802">
            <v>158241113</v>
          </cell>
          <cell r="AJ26802">
            <v>222355478</v>
          </cell>
          <cell r="AT26802">
            <v>0</v>
          </cell>
          <cell r="AU26802">
            <v>0</v>
          </cell>
          <cell r="AV26802">
            <v>0</v>
          </cell>
        </row>
        <row r="26803">
          <cell r="D26803" t="str">
            <v>Савдо</v>
          </cell>
          <cell r="M26803" t="str">
            <v>053</v>
          </cell>
          <cell r="V26803">
            <v>19166666.666666668</v>
          </cell>
          <cell r="AF26803">
            <v>0</v>
          </cell>
          <cell r="AJ26803">
            <v>0</v>
          </cell>
          <cell r="AT26803">
            <v>0</v>
          </cell>
          <cell r="AU26803">
            <v>0</v>
          </cell>
          <cell r="AV26803">
            <v>0</v>
          </cell>
        </row>
        <row r="26804">
          <cell r="D26804" t="str">
            <v>Савдо</v>
          </cell>
          <cell r="M26804" t="str">
            <v>031</v>
          </cell>
          <cell r="V26804">
            <v>67109833.333333328</v>
          </cell>
          <cell r="AF26804">
            <v>6334400</v>
          </cell>
          <cell r="AJ26804">
            <v>11152118</v>
          </cell>
          <cell r="AT26804">
            <v>0</v>
          </cell>
          <cell r="AU26804">
            <v>0</v>
          </cell>
          <cell r="AV26804">
            <v>0</v>
          </cell>
        </row>
        <row r="26805">
          <cell r="D26805" t="str">
            <v>Савдо</v>
          </cell>
          <cell r="V26805">
            <v>492264</v>
          </cell>
          <cell r="AF26805">
            <v>0</v>
          </cell>
          <cell r="AJ26805">
            <v>0</v>
          </cell>
          <cell r="AT26805">
            <v>0</v>
          </cell>
          <cell r="AU26805">
            <v>0</v>
          </cell>
          <cell r="AV26805">
            <v>0</v>
          </cell>
        </row>
        <row r="26806">
          <cell r="D26806" t="str">
            <v>Савдо</v>
          </cell>
          <cell r="M26806" t="str">
            <v>031</v>
          </cell>
          <cell r="V26806">
            <v>1383333.3333333333</v>
          </cell>
          <cell r="AF26806">
            <v>650000</v>
          </cell>
          <cell r="AJ26806">
            <v>0</v>
          </cell>
          <cell r="AT26806">
            <v>0</v>
          </cell>
          <cell r="AU26806">
            <v>0</v>
          </cell>
          <cell r="AV26806">
            <v>0</v>
          </cell>
        </row>
        <row r="26807">
          <cell r="D26807" t="str">
            <v>Савдо</v>
          </cell>
          <cell r="M26807" t="str">
            <v>004</v>
          </cell>
          <cell r="V26807">
            <v>19678483.333333332</v>
          </cell>
          <cell r="AF26807">
            <v>6035000</v>
          </cell>
          <cell r="AJ26807">
            <v>200000</v>
          </cell>
          <cell r="AT26807">
            <v>910889583</v>
          </cell>
          <cell r="AU26807">
            <v>910889583</v>
          </cell>
          <cell r="AV26807">
            <v>0</v>
          </cell>
        </row>
        <row r="26808">
          <cell r="D26808" t="str">
            <v>Савдо</v>
          </cell>
          <cell r="M26808" t="str">
            <v>048</v>
          </cell>
          <cell r="V26808">
            <v>21761675.666666668</v>
          </cell>
          <cell r="AF26808">
            <v>0</v>
          </cell>
          <cell r="AJ26808">
            <v>0</v>
          </cell>
          <cell r="AT26808">
            <v>0</v>
          </cell>
          <cell r="AU26808">
            <v>0</v>
          </cell>
          <cell r="AV26808">
            <v>0</v>
          </cell>
        </row>
        <row r="26809">
          <cell r="D26809" t="str">
            <v>Савдо</v>
          </cell>
          <cell r="M26809" t="str">
            <v>009</v>
          </cell>
          <cell r="V26809">
            <v>168600000</v>
          </cell>
          <cell r="AF26809">
            <v>4000000</v>
          </cell>
          <cell r="AJ26809">
            <v>2000000</v>
          </cell>
          <cell r="AT26809">
            <v>0</v>
          </cell>
          <cell r="AU26809">
            <v>0</v>
          </cell>
          <cell r="AV26809">
            <v>0</v>
          </cell>
        </row>
        <row r="26810">
          <cell r="D26810" t="str">
            <v>Савдо</v>
          </cell>
          <cell r="M26810" t="str">
            <v>014</v>
          </cell>
          <cell r="V26810">
            <v>265307790</v>
          </cell>
          <cell r="AF26810">
            <v>0</v>
          </cell>
          <cell r="AJ26810">
            <v>107489</v>
          </cell>
          <cell r="AT26810">
            <v>400000000</v>
          </cell>
          <cell r="AU26810">
            <v>400000000</v>
          </cell>
          <cell r="AV26810">
            <v>0</v>
          </cell>
        </row>
        <row r="26811">
          <cell r="D26811" t="str">
            <v>Савдо</v>
          </cell>
          <cell r="M26811" t="str">
            <v>006</v>
          </cell>
          <cell r="V26811">
            <v>280116883.66666669</v>
          </cell>
          <cell r="AF26811">
            <v>70005124</v>
          </cell>
          <cell r="AJ26811">
            <v>27517890</v>
          </cell>
          <cell r="AT26811">
            <v>620000000</v>
          </cell>
          <cell r="AU26811">
            <v>620000000</v>
          </cell>
          <cell r="AV26811">
            <v>0</v>
          </cell>
        </row>
        <row r="26812">
          <cell r="D26812" t="str">
            <v>Савдо</v>
          </cell>
          <cell r="M26812" t="str">
            <v>049</v>
          </cell>
          <cell r="V26812">
            <v>432887652.66666669</v>
          </cell>
          <cell r="AF26812">
            <v>39543344</v>
          </cell>
          <cell r="AJ26812">
            <v>52025002</v>
          </cell>
          <cell r="AT26812">
            <v>0</v>
          </cell>
          <cell r="AU26812">
            <v>0</v>
          </cell>
          <cell r="AV26812">
            <v>0</v>
          </cell>
        </row>
        <row r="26813">
          <cell r="D26813" t="str">
            <v>Савдо</v>
          </cell>
          <cell r="M26813" t="str">
            <v>006</v>
          </cell>
          <cell r="V26813">
            <v>230342082.33333334</v>
          </cell>
          <cell r="AF26813">
            <v>48911400</v>
          </cell>
          <cell r="AJ26813">
            <v>77388520</v>
          </cell>
          <cell r="AT26813">
            <v>0</v>
          </cell>
          <cell r="AU26813">
            <v>0</v>
          </cell>
          <cell r="AV26813">
            <v>0</v>
          </cell>
        </row>
        <row r="26814">
          <cell r="D26814" t="str">
            <v>Савдо</v>
          </cell>
          <cell r="M26814" t="str">
            <v>057</v>
          </cell>
          <cell r="V26814">
            <v>4285472877.6666665</v>
          </cell>
          <cell r="AF26814">
            <v>667284696</v>
          </cell>
          <cell r="AJ26814">
            <v>199500000</v>
          </cell>
          <cell r="AT26814">
            <v>741805556</v>
          </cell>
          <cell r="AU26814">
            <v>741805556</v>
          </cell>
          <cell r="AV26814">
            <v>0</v>
          </cell>
        </row>
        <row r="26815">
          <cell r="D26815" t="str">
            <v>Савдо</v>
          </cell>
          <cell r="M26815" t="str">
            <v>011</v>
          </cell>
          <cell r="V26815">
            <v>142176353</v>
          </cell>
          <cell r="AF26815">
            <v>21532938</v>
          </cell>
          <cell r="AJ26815">
            <v>35887920</v>
          </cell>
          <cell r="AT26815">
            <v>0</v>
          </cell>
          <cell r="AU26815">
            <v>0</v>
          </cell>
          <cell r="AV26815">
            <v>0</v>
          </cell>
        </row>
        <row r="26816">
          <cell r="D26816" t="str">
            <v>Савдо</v>
          </cell>
          <cell r="M26816" t="str">
            <v>012</v>
          </cell>
          <cell r="V26816">
            <v>233433.33333333334</v>
          </cell>
          <cell r="AF26816">
            <v>0</v>
          </cell>
          <cell r="AJ26816">
            <v>0</v>
          </cell>
          <cell r="AT26816">
            <v>0</v>
          </cell>
          <cell r="AU26816">
            <v>0</v>
          </cell>
          <cell r="AV26816">
            <v>0</v>
          </cell>
        </row>
        <row r="26817">
          <cell r="D26817" t="str">
            <v>Савдо</v>
          </cell>
          <cell r="M26817" t="str">
            <v>008</v>
          </cell>
          <cell r="V26817">
            <v>235858998.33333334</v>
          </cell>
          <cell r="AF26817">
            <v>14099104</v>
          </cell>
          <cell r="AJ26817">
            <v>0</v>
          </cell>
          <cell r="AT26817">
            <v>0</v>
          </cell>
          <cell r="AU26817">
            <v>0</v>
          </cell>
          <cell r="AV26817">
            <v>0</v>
          </cell>
        </row>
        <row r="26818">
          <cell r="D26818" t="str">
            <v>Савдо</v>
          </cell>
          <cell r="M26818" t="str">
            <v>011</v>
          </cell>
          <cell r="V26818">
            <v>215110823.66666666</v>
          </cell>
          <cell r="AF26818">
            <v>3544110</v>
          </cell>
          <cell r="AJ26818">
            <v>6832329</v>
          </cell>
          <cell r="AT26818">
            <v>0</v>
          </cell>
          <cell r="AU26818">
            <v>0</v>
          </cell>
          <cell r="AV26818">
            <v>0</v>
          </cell>
        </row>
        <row r="26819">
          <cell r="D26819" t="str">
            <v>Савдо</v>
          </cell>
          <cell r="M26819" t="str">
            <v>048</v>
          </cell>
          <cell r="V26819">
            <v>4513333.333333333</v>
          </cell>
          <cell r="AF26819">
            <v>62250000</v>
          </cell>
          <cell r="AJ26819">
            <v>0</v>
          </cell>
          <cell r="AT26819">
            <v>0</v>
          </cell>
          <cell r="AU26819">
            <v>0</v>
          </cell>
          <cell r="AV26819">
            <v>0</v>
          </cell>
        </row>
        <row r="26820">
          <cell r="D26820" t="str">
            <v>Савдо</v>
          </cell>
          <cell r="M26820" t="str">
            <v>006</v>
          </cell>
          <cell r="V26820">
            <v>59021294.666666664</v>
          </cell>
          <cell r="AF26820">
            <v>19900000</v>
          </cell>
          <cell r="AJ26820">
            <v>20000000</v>
          </cell>
          <cell r="AT26820">
            <v>0</v>
          </cell>
          <cell r="AU26820">
            <v>0</v>
          </cell>
          <cell r="AV26820">
            <v>0</v>
          </cell>
        </row>
        <row r="26821">
          <cell r="D26821" t="str">
            <v>Савдо</v>
          </cell>
          <cell r="M26821" t="str">
            <v>006</v>
          </cell>
          <cell r="V26821">
            <v>2968333.3333333335</v>
          </cell>
          <cell r="AF26821">
            <v>0</v>
          </cell>
          <cell r="AJ26821">
            <v>0</v>
          </cell>
          <cell r="AT26821">
            <v>106331093</v>
          </cell>
          <cell r="AU26821">
            <v>106331093</v>
          </cell>
          <cell r="AV26821">
            <v>0</v>
          </cell>
        </row>
        <row r="26822">
          <cell r="D26822" t="str">
            <v>Савдо</v>
          </cell>
          <cell r="M26822" t="str">
            <v>031</v>
          </cell>
          <cell r="V26822">
            <v>1651333.3333333333</v>
          </cell>
          <cell r="AF26822">
            <v>15000000</v>
          </cell>
          <cell r="AJ26822">
            <v>0</v>
          </cell>
          <cell r="AT26822">
            <v>0</v>
          </cell>
          <cell r="AU26822">
            <v>0</v>
          </cell>
          <cell r="AV26822">
            <v>0</v>
          </cell>
        </row>
        <row r="26823">
          <cell r="D26823" t="str">
            <v>Савдо</v>
          </cell>
          <cell r="M26823" t="str">
            <v>055</v>
          </cell>
          <cell r="V26823">
            <v>4694778409.666667</v>
          </cell>
          <cell r="AF26823">
            <v>3077954424</v>
          </cell>
          <cell r="AJ26823">
            <v>769404477</v>
          </cell>
          <cell r="AT26823">
            <v>0</v>
          </cell>
          <cell r="AU26823">
            <v>0</v>
          </cell>
          <cell r="AV26823">
            <v>0</v>
          </cell>
        </row>
        <row r="26824">
          <cell r="D26824" t="str">
            <v>Савдо</v>
          </cell>
          <cell r="M26824" t="str">
            <v>005</v>
          </cell>
          <cell r="V26824">
            <v>154009200</v>
          </cell>
          <cell r="AF26824">
            <v>0</v>
          </cell>
          <cell r="AJ26824">
            <v>3800000</v>
          </cell>
          <cell r="AT26824">
            <v>0</v>
          </cell>
          <cell r="AU26824">
            <v>0</v>
          </cell>
          <cell r="AV26824">
            <v>0</v>
          </cell>
        </row>
        <row r="26825">
          <cell r="D26825" t="str">
            <v>Савдо</v>
          </cell>
          <cell r="M26825" t="str">
            <v>009</v>
          </cell>
          <cell r="V26825">
            <v>69041666.666666672</v>
          </cell>
          <cell r="AF26825">
            <v>0</v>
          </cell>
          <cell r="AJ26825">
            <v>3</v>
          </cell>
          <cell r="AT26825">
            <v>380000000</v>
          </cell>
          <cell r="AU26825">
            <v>380000000</v>
          </cell>
          <cell r="AV26825">
            <v>0</v>
          </cell>
        </row>
        <row r="26826">
          <cell r="D26826" t="str">
            <v>Савдо</v>
          </cell>
          <cell r="M26826" t="str">
            <v>013</v>
          </cell>
          <cell r="V26826">
            <v>3980571</v>
          </cell>
          <cell r="AF26826">
            <v>0</v>
          </cell>
          <cell r="AJ26826">
            <v>0</v>
          </cell>
          <cell r="AT26826">
            <v>0</v>
          </cell>
          <cell r="AU26826">
            <v>0</v>
          </cell>
          <cell r="AV26826">
            <v>0</v>
          </cell>
        </row>
        <row r="26827">
          <cell r="D26827" t="str">
            <v>Савдо</v>
          </cell>
          <cell r="M26827" t="str">
            <v>012</v>
          </cell>
          <cell r="V26827">
            <v>10750000</v>
          </cell>
          <cell r="AF26827">
            <v>0</v>
          </cell>
          <cell r="AJ26827">
            <v>0</v>
          </cell>
          <cell r="AT26827">
            <v>0</v>
          </cell>
          <cell r="AU26827">
            <v>0</v>
          </cell>
          <cell r="AV26827">
            <v>0</v>
          </cell>
        </row>
        <row r="26828">
          <cell r="D26828" t="str">
            <v>Савдо</v>
          </cell>
          <cell r="M26828" t="str">
            <v>006</v>
          </cell>
          <cell r="V26828">
            <v>295463333.33333331</v>
          </cell>
          <cell r="AF26828">
            <v>0</v>
          </cell>
          <cell r="AJ26828">
            <v>35000000</v>
          </cell>
          <cell r="AT26828">
            <v>0</v>
          </cell>
          <cell r="AU26828">
            <v>0</v>
          </cell>
          <cell r="AV26828">
            <v>0</v>
          </cell>
        </row>
        <row r="26829">
          <cell r="D26829" t="str">
            <v>Савдо</v>
          </cell>
          <cell r="M26829" t="str">
            <v>049</v>
          </cell>
          <cell r="V26829">
            <v>527078500</v>
          </cell>
          <cell r="AF26829">
            <v>91884000</v>
          </cell>
          <cell r="AJ26829">
            <v>39750000</v>
          </cell>
          <cell r="AT26829">
            <v>0</v>
          </cell>
          <cell r="AU26829">
            <v>0</v>
          </cell>
          <cell r="AV26829">
            <v>0</v>
          </cell>
        </row>
        <row r="26830">
          <cell r="D26830" t="str">
            <v>Савдо</v>
          </cell>
          <cell r="M26830" t="str">
            <v>031</v>
          </cell>
          <cell r="V26830">
            <v>417701583.33333331</v>
          </cell>
          <cell r="AF26830">
            <v>63333120</v>
          </cell>
          <cell r="AJ26830">
            <v>35030017</v>
          </cell>
          <cell r="AT26830">
            <v>0</v>
          </cell>
          <cell r="AU26830">
            <v>0</v>
          </cell>
          <cell r="AV26830">
            <v>0</v>
          </cell>
        </row>
        <row r="26831">
          <cell r="D26831" t="str">
            <v>Савдо</v>
          </cell>
          <cell r="M26831" t="str">
            <v>012</v>
          </cell>
          <cell r="V26831">
            <v>13333333.333333334</v>
          </cell>
          <cell r="AF26831">
            <v>2147200</v>
          </cell>
          <cell r="AJ26831">
            <v>1200000</v>
          </cell>
          <cell r="AT26831">
            <v>0</v>
          </cell>
          <cell r="AU26831">
            <v>0</v>
          </cell>
          <cell r="AV26831">
            <v>0</v>
          </cell>
        </row>
        <row r="26832">
          <cell r="D26832" t="str">
            <v>Савдо</v>
          </cell>
          <cell r="M26832" t="str">
            <v>053</v>
          </cell>
          <cell r="V26832">
            <v>70662500.333333328</v>
          </cell>
          <cell r="AF26832">
            <v>898200</v>
          </cell>
          <cell r="AJ26832">
            <v>0</v>
          </cell>
          <cell r="AT26832">
            <v>0</v>
          </cell>
          <cell r="AU26832">
            <v>0</v>
          </cell>
          <cell r="AV26832">
            <v>0</v>
          </cell>
        </row>
        <row r="26833">
          <cell r="D26833" t="str">
            <v>Савдо</v>
          </cell>
          <cell r="M26833" t="str">
            <v>009</v>
          </cell>
          <cell r="V26833">
            <v>206376048.66666666</v>
          </cell>
          <cell r="AF26833">
            <v>10000000</v>
          </cell>
          <cell r="AJ26833">
            <v>22884485</v>
          </cell>
          <cell r="AT26833">
            <v>0</v>
          </cell>
          <cell r="AU26833">
            <v>0</v>
          </cell>
          <cell r="AV26833">
            <v>0</v>
          </cell>
        </row>
        <row r="26834">
          <cell r="D26834" t="str">
            <v>Савдо</v>
          </cell>
          <cell r="M26834" t="str">
            <v>049</v>
          </cell>
          <cell r="V26834">
            <v>101200000</v>
          </cell>
          <cell r="AF26834">
            <v>11800000</v>
          </cell>
          <cell r="AJ26834">
            <v>1232000</v>
          </cell>
          <cell r="AT26834">
            <v>0</v>
          </cell>
          <cell r="AU26834">
            <v>0</v>
          </cell>
          <cell r="AV26834">
            <v>0</v>
          </cell>
        </row>
        <row r="26835">
          <cell r="D26835" t="str">
            <v>Савдо</v>
          </cell>
          <cell r="M26835" t="str">
            <v>003</v>
          </cell>
          <cell r="V26835">
            <v>165859066.66666666</v>
          </cell>
          <cell r="AF26835">
            <v>53387500</v>
          </cell>
          <cell r="AJ26835">
            <v>17810600</v>
          </cell>
          <cell r="AT26835">
            <v>0</v>
          </cell>
          <cell r="AU26835">
            <v>0</v>
          </cell>
          <cell r="AV26835">
            <v>0</v>
          </cell>
        </row>
        <row r="26836">
          <cell r="D26836" t="str">
            <v>Савдо</v>
          </cell>
          <cell r="M26836" t="str">
            <v>053</v>
          </cell>
          <cell r="V26836">
            <v>17573333.333333332</v>
          </cell>
          <cell r="AF26836">
            <v>0</v>
          </cell>
          <cell r="AJ26836">
            <v>0</v>
          </cell>
          <cell r="AT26836">
            <v>0</v>
          </cell>
          <cell r="AU26836">
            <v>0</v>
          </cell>
          <cell r="AV26836">
            <v>0</v>
          </cell>
        </row>
        <row r="26837">
          <cell r="D26837" t="str">
            <v>Савдо</v>
          </cell>
          <cell r="M26837" t="str">
            <v>033</v>
          </cell>
          <cell r="V26837">
            <v>184569837.33333334</v>
          </cell>
          <cell r="AF26837">
            <v>20000000</v>
          </cell>
          <cell r="AJ26837">
            <v>0</v>
          </cell>
          <cell r="AT26837">
            <v>0</v>
          </cell>
          <cell r="AU26837">
            <v>0</v>
          </cell>
          <cell r="AV26837">
            <v>0</v>
          </cell>
        </row>
        <row r="26838">
          <cell r="D26838" t="str">
            <v>Савдо</v>
          </cell>
          <cell r="M26838" t="str">
            <v>011</v>
          </cell>
          <cell r="V26838">
            <v>180991069.33333334</v>
          </cell>
          <cell r="AF26838">
            <v>106225800</v>
          </cell>
          <cell r="AJ26838">
            <v>9517400</v>
          </cell>
          <cell r="AT26838">
            <v>0</v>
          </cell>
          <cell r="AU26838">
            <v>0</v>
          </cell>
          <cell r="AV26838">
            <v>0</v>
          </cell>
        </row>
        <row r="26839">
          <cell r="D26839" t="str">
            <v>Савдо</v>
          </cell>
          <cell r="M26839" t="str">
            <v>053</v>
          </cell>
          <cell r="V26839">
            <v>2250000</v>
          </cell>
          <cell r="AF26839">
            <v>0</v>
          </cell>
          <cell r="AJ26839">
            <v>0</v>
          </cell>
          <cell r="AT26839">
            <v>0</v>
          </cell>
          <cell r="AU26839">
            <v>0</v>
          </cell>
          <cell r="AV26839">
            <v>0</v>
          </cell>
        </row>
        <row r="26840">
          <cell r="D26840" t="str">
            <v>Савдо</v>
          </cell>
          <cell r="M26840" t="str">
            <v>004</v>
          </cell>
          <cell r="V26840">
            <v>212400666.66666666</v>
          </cell>
          <cell r="AF26840">
            <v>1000000</v>
          </cell>
          <cell r="AJ26840">
            <v>3000000</v>
          </cell>
          <cell r="AT26840">
            <v>110000000</v>
          </cell>
          <cell r="AU26840">
            <v>110000000</v>
          </cell>
          <cell r="AV26840">
            <v>0</v>
          </cell>
        </row>
        <row r="26841">
          <cell r="D26841" t="str">
            <v>Савдо</v>
          </cell>
          <cell r="M26841" t="str">
            <v>030</v>
          </cell>
          <cell r="V26841">
            <v>157778733.66666666</v>
          </cell>
          <cell r="AF26841">
            <v>16737500</v>
          </cell>
          <cell r="AJ26841">
            <v>21140995</v>
          </cell>
          <cell r="AT26841">
            <v>0</v>
          </cell>
          <cell r="AU26841">
            <v>0</v>
          </cell>
          <cell r="AV26841">
            <v>0</v>
          </cell>
        </row>
        <row r="26842">
          <cell r="D26842" t="str">
            <v>Савдо</v>
          </cell>
          <cell r="M26842" t="str">
            <v>057</v>
          </cell>
          <cell r="V26842">
            <v>60436222.333333336</v>
          </cell>
          <cell r="AF26842">
            <v>51062061</v>
          </cell>
          <cell r="AJ26842">
            <v>19894141</v>
          </cell>
          <cell r="AT26842">
            <v>0</v>
          </cell>
          <cell r="AU26842">
            <v>0</v>
          </cell>
          <cell r="AV26842">
            <v>0</v>
          </cell>
        </row>
        <row r="26843">
          <cell r="D26843" t="str">
            <v>Савдо</v>
          </cell>
          <cell r="M26843" t="str">
            <v>006</v>
          </cell>
          <cell r="V26843">
            <v>142360000</v>
          </cell>
          <cell r="AF26843">
            <v>0</v>
          </cell>
          <cell r="AJ26843">
            <v>0</v>
          </cell>
          <cell r="AT26843">
            <v>0</v>
          </cell>
          <cell r="AU26843">
            <v>0</v>
          </cell>
          <cell r="AV26843">
            <v>0</v>
          </cell>
        </row>
        <row r="26844">
          <cell r="D26844" t="str">
            <v>Савдо</v>
          </cell>
          <cell r="M26844" t="str">
            <v>049</v>
          </cell>
          <cell r="V26844">
            <v>1053409979.3333334</v>
          </cell>
          <cell r="AF26844">
            <v>20809047</v>
          </cell>
          <cell r="AJ26844">
            <v>15010332</v>
          </cell>
          <cell r="AT26844">
            <v>0</v>
          </cell>
          <cell r="AU26844">
            <v>0</v>
          </cell>
          <cell r="AV26844">
            <v>0</v>
          </cell>
        </row>
        <row r="26845">
          <cell r="D26845" t="str">
            <v>Савдо</v>
          </cell>
          <cell r="M26845" t="str">
            <v>049</v>
          </cell>
          <cell r="V26845">
            <v>8602766.666666666</v>
          </cell>
          <cell r="AF26845">
            <v>0</v>
          </cell>
          <cell r="AJ26845">
            <v>248810</v>
          </cell>
          <cell r="AT26845">
            <v>0</v>
          </cell>
          <cell r="AU26845">
            <v>0</v>
          </cell>
          <cell r="AV26845">
            <v>0</v>
          </cell>
        </row>
        <row r="26846">
          <cell r="D26846" t="str">
            <v>Савдо</v>
          </cell>
          <cell r="M26846" t="str">
            <v>033</v>
          </cell>
          <cell r="V26846">
            <v>6866666.666666667</v>
          </cell>
          <cell r="AF26846">
            <v>0</v>
          </cell>
          <cell r="AJ26846">
            <v>0</v>
          </cell>
          <cell r="AT26846">
            <v>0</v>
          </cell>
          <cell r="AU26846">
            <v>0</v>
          </cell>
          <cell r="AV26846">
            <v>0</v>
          </cell>
        </row>
        <row r="26847">
          <cell r="D26847" t="str">
            <v>Савдо</v>
          </cell>
          <cell r="M26847" t="str">
            <v>002</v>
          </cell>
          <cell r="V26847">
            <v>20984166.666666668</v>
          </cell>
          <cell r="AF26847">
            <v>0</v>
          </cell>
          <cell r="AJ26847">
            <v>0</v>
          </cell>
          <cell r="AT26847">
            <v>0</v>
          </cell>
          <cell r="AU26847">
            <v>0</v>
          </cell>
          <cell r="AV26847">
            <v>0</v>
          </cell>
        </row>
        <row r="26848">
          <cell r="D26848" t="str">
            <v>Савдо</v>
          </cell>
          <cell r="M26848" t="str">
            <v>006</v>
          </cell>
          <cell r="V26848">
            <v>323500000</v>
          </cell>
          <cell r="AF26848">
            <v>409104800</v>
          </cell>
          <cell r="AJ26848">
            <v>100000000</v>
          </cell>
          <cell r="AT26848">
            <v>0</v>
          </cell>
          <cell r="AU26848">
            <v>0</v>
          </cell>
          <cell r="AV26848">
            <v>0</v>
          </cell>
        </row>
        <row r="26849">
          <cell r="D26849" t="str">
            <v>Савдо</v>
          </cell>
          <cell r="M26849" t="str">
            <v>006</v>
          </cell>
          <cell r="V26849">
            <v>8061133.333333333</v>
          </cell>
          <cell r="AF26849">
            <v>0</v>
          </cell>
          <cell r="AJ26849">
            <v>900000</v>
          </cell>
          <cell r="AT26849">
            <v>0</v>
          </cell>
          <cell r="AU26849">
            <v>0</v>
          </cell>
          <cell r="AV26849">
            <v>0</v>
          </cell>
        </row>
        <row r="26850">
          <cell r="D26850" t="str">
            <v>Савдо</v>
          </cell>
          <cell r="M26850" t="str">
            <v>013</v>
          </cell>
          <cell r="V26850">
            <v>140358157</v>
          </cell>
          <cell r="AF26850">
            <v>0</v>
          </cell>
          <cell r="AJ26850">
            <v>0</v>
          </cell>
          <cell r="AT26850">
            <v>0</v>
          </cell>
          <cell r="AU26850">
            <v>0</v>
          </cell>
          <cell r="AV26850">
            <v>0</v>
          </cell>
        </row>
        <row r="26851">
          <cell r="D26851" t="str">
            <v>Савдо</v>
          </cell>
          <cell r="M26851" t="str">
            <v>002</v>
          </cell>
          <cell r="V26851">
            <v>94473333.333333328</v>
          </cell>
          <cell r="AF26851">
            <v>0</v>
          </cell>
          <cell r="AJ26851">
            <v>0</v>
          </cell>
          <cell r="AT26851">
            <v>0</v>
          </cell>
          <cell r="AU26851">
            <v>0</v>
          </cell>
          <cell r="AV26851">
            <v>0</v>
          </cell>
        </row>
        <row r="26852">
          <cell r="D26852" t="str">
            <v>Савдо</v>
          </cell>
          <cell r="M26852" t="str">
            <v>051</v>
          </cell>
          <cell r="V26852">
            <v>15666666.666666666</v>
          </cell>
          <cell r="AF26852">
            <v>0</v>
          </cell>
          <cell r="AJ26852">
            <v>0</v>
          </cell>
          <cell r="AT26852">
            <v>0</v>
          </cell>
          <cell r="AU26852">
            <v>0</v>
          </cell>
          <cell r="AV26852">
            <v>0</v>
          </cell>
        </row>
        <row r="26853">
          <cell r="D26853" t="str">
            <v>Савдо</v>
          </cell>
          <cell r="M26853" t="str">
            <v>003</v>
          </cell>
          <cell r="V26853">
            <v>8084013.333333333</v>
          </cell>
          <cell r="AF26853">
            <v>6759580</v>
          </cell>
          <cell r="AJ26853">
            <v>279980</v>
          </cell>
          <cell r="AT26853">
            <v>0</v>
          </cell>
          <cell r="AU26853">
            <v>0</v>
          </cell>
          <cell r="AV26853">
            <v>0</v>
          </cell>
        </row>
        <row r="26854">
          <cell r="D26854" t="str">
            <v>Савдо</v>
          </cell>
          <cell r="M26854" t="str">
            <v>004</v>
          </cell>
          <cell r="V26854">
            <v>300000</v>
          </cell>
          <cell r="AF26854">
            <v>0</v>
          </cell>
          <cell r="AJ26854">
            <v>0</v>
          </cell>
          <cell r="AT26854">
            <v>0</v>
          </cell>
          <cell r="AU26854">
            <v>0</v>
          </cell>
          <cell r="AV26854">
            <v>0</v>
          </cell>
        </row>
        <row r="26855">
          <cell r="D26855" t="str">
            <v>Савдо</v>
          </cell>
          <cell r="M26855" t="str">
            <v>051</v>
          </cell>
          <cell r="V26855">
            <v>27400000</v>
          </cell>
          <cell r="AF26855">
            <v>0</v>
          </cell>
          <cell r="AJ26855">
            <v>0</v>
          </cell>
          <cell r="AT26855">
            <v>0</v>
          </cell>
          <cell r="AU26855">
            <v>0</v>
          </cell>
          <cell r="AV26855">
            <v>0</v>
          </cell>
        </row>
        <row r="26856">
          <cell r="D26856" t="str">
            <v>Савдо</v>
          </cell>
          <cell r="M26856" t="str">
            <v>033</v>
          </cell>
          <cell r="V26856">
            <v>494668333.33333331</v>
          </cell>
          <cell r="AF26856">
            <v>0</v>
          </cell>
          <cell r="AJ26856">
            <v>0</v>
          </cell>
          <cell r="AT26856">
            <v>0</v>
          </cell>
          <cell r="AU26856">
            <v>0</v>
          </cell>
          <cell r="AV26856">
            <v>0</v>
          </cell>
        </row>
        <row r="26857">
          <cell r="D26857" t="str">
            <v>Савдо</v>
          </cell>
          <cell r="M26857" t="str">
            <v>051</v>
          </cell>
          <cell r="V26857">
            <v>303715426.66666669</v>
          </cell>
          <cell r="AF26857">
            <v>8750000</v>
          </cell>
          <cell r="AJ26857">
            <v>6000000</v>
          </cell>
          <cell r="AT26857">
            <v>0</v>
          </cell>
          <cell r="AU26857">
            <v>0</v>
          </cell>
          <cell r="AV26857">
            <v>0</v>
          </cell>
        </row>
        <row r="26858">
          <cell r="D26858" t="str">
            <v>Савдо</v>
          </cell>
          <cell r="M26858" t="str">
            <v>005</v>
          </cell>
          <cell r="V26858">
            <v>652999000</v>
          </cell>
          <cell r="AF26858">
            <v>0</v>
          </cell>
          <cell r="AJ26858">
            <v>0</v>
          </cell>
          <cell r="AT26858">
            <v>0</v>
          </cell>
          <cell r="AU26858">
            <v>0</v>
          </cell>
          <cell r="AV26858">
            <v>0</v>
          </cell>
        </row>
        <row r="26859">
          <cell r="D26859" t="str">
            <v>Савдо</v>
          </cell>
          <cell r="M26859" t="str">
            <v>003</v>
          </cell>
          <cell r="V26859">
            <v>9995046.666666666</v>
          </cell>
          <cell r="AF26859">
            <v>1058500</v>
          </cell>
          <cell r="AJ26859">
            <v>1724985</v>
          </cell>
          <cell r="AT26859">
            <v>0</v>
          </cell>
          <cell r="AU26859">
            <v>0</v>
          </cell>
          <cell r="AV26859">
            <v>0</v>
          </cell>
        </row>
        <row r="26860">
          <cell r="D26860" t="str">
            <v>Савдо</v>
          </cell>
          <cell r="M26860" t="str">
            <v>033</v>
          </cell>
          <cell r="V26860">
            <v>456366690.33333331</v>
          </cell>
          <cell r="AF26860">
            <v>100</v>
          </cell>
          <cell r="AJ26860">
            <v>0</v>
          </cell>
          <cell r="AT26860">
            <v>0</v>
          </cell>
          <cell r="AU26860">
            <v>0</v>
          </cell>
          <cell r="AV26860">
            <v>0</v>
          </cell>
        </row>
        <row r="26861">
          <cell r="D26861" t="str">
            <v>Савдо</v>
          </cell>
          <cell r="M26861" t="str">
            <v>013</v>
          </cell>
          <cell r="V26861">
            <v>161167415.33333334</v>
          </cell>
          <cell r="AF26861">
            <v>0</v>
          </cell>
          <cell r="AJ26861">
            <v>0</v>
          </cell>
          <cell r="AT26861">
            <v>0</v>
          </cell>
          <cell r="AU26861">
            <v>0</v>
          </cell>
          <cell r="AV26861">
            <v>0</v>
          </cell>
        </row>
        <row r="26862">
          <cell r="D26862" t="str">
            <v>Савдо</v>
          </cell>
          <cell r="M26862" t="str">
            <v>004</v>
          </cell>
          <cell r="V26862">
            <v>2000000</v>
          </cell>
          <cell r="AF26862">
            <v>0</v>
          </cell>
          <cell r="AJ26862">
            <v>0</v>
          </cell>
          <cell r="AT26862">
            <v>0</v>
          </cell>
          <cell r="AU26862">
            <v>0</v>
          </cell>
          <cell r="AV26862">
            <v>0</v>
          </cell>
        </row>
        <row r="26863">
          <cell r="D26863" t="str">
            <v>Савдо</v>
          </cell>
          <cell r="M26863" t="str">
            <v>005</v>
          </cell>
          <cell r="V26863">
            <v>1502529.6666666667</v>
          </cell>
          <cell r="AF26863">
            <v>0</v>
          </cell>
          <cell r="AJ26863">
            <v>9997</v>
          </cell>
          <cell r="AT26863">
            <v>0</v>
          </cell>
          <cell r="AU26863">
            <v>0</v>
          </cell>
          <cell r="AV26863">
            <v>0</v>
          </cell>
        </row>
        <row r="26864">
          <cell r="D26864" t="str">
            <v>Савдо</v>
          </cell>
          <cell r="M26864" t="str">
            <v>049</v>
          </cell>
          <cell r="V26864">
            <v>45197922.333333336</v>
          </cell>
          <cell r="AF26864">
            <v>0</v>
          </cell>
          <cell r="AJ26864">
            <v>0</v>
          </cell>
          <cell r="AT26864">
            <v>0</v>
          </cell>
          <cell r="AU26864">
            <v>0</v>
          </cell>
          <cell r="AV26864">
            <v>0</v>
          </cell>
        </row>
        <row r="26865">
          <cell r="D26865" t="str">
            <v>Савдо</v>
          </cell>
          <cell r="M26865" t="str">
            <v>004</v>
          </cell>
          <cell r="V26865">
            <v>1240150000</v>
          </cell>
          <cell r="AF26865">
            <v>76720000</v>
          </cell>
          <cell r="AJ26865">
            <v>0</v>
          </cell>
          <cell r="AT26865">
            <v>1000000000</v>
          </cell>
          <cell r="AU26865">
            <v>1000000000</v>
          </cell>
          <cell r="AV26865">
            <v>0</v>
          </cell>
        </row>
        <row r="26866">
          <cell r="D26866" t="str">
            <v>Савдо</v>
          </cell>
          <cell r="M26866" t="str">
            <v>005</v>
          </cell>
          <cell r="V26866">
            <v>48153500</v>
          </cell>
          <cell r="AF26866">
            <v>0</v>
          </cell>
          <cell r="AJ26866">
            <v>0</v>
          </cell>
          <cell r="AT26866">
            <v>0</v>
          </cell>
          <cell r="AU26866">
            <v>0</v>
          </cell>
          <cell r="AV26866">
            <v>0</v>
          </cell>
        </row>
        <row r="26867">
          <cell r="D26867" t="str">
            <v>Савдо</v>
          </cell>
          <cell r="M26867" t="str">
            <v>014</v>
          </cell>
          <cell r="V26867">
            <v>30011.666666666668</v>
          </cell>
          <cell r="AF26867">
            <v>0</v>
          </cell>
          <cell r="AJ26867">
            <v>0</v>
          </cell>
          <cell r="AT26867">
            <v>0</v>
          </cell>
          <cell r="AU26867">
            <v>0</v>
          </cell>
          <cell r="AV26867">
            <v>0</v>
          </cell>
        </row>
        <row r="26868">
          <cell r="D26868" t="str">
            <v>Савдо</v>
          </cell>
          <cell r="M26868" t="str">
            <v>013</v>
          </cell>
          <cell r="V26868">
            <v>4033333.3333333335</v>
          </cell>
          <cell r="AF26868">
            <v>0</v>
          </cell>
          <cell r="AJ26868">
            <v>0</v>
          </cell>
          <cell r="AT26868">
            <v>0</v>
          </cell>
          <cell r="AU26868">
            <v>0</v>
          </cell>
          <cell r="AV26868">
            <v>0</v>
          </cell>
        </row>
        <row r="26869">
          <cell r="D26869" t="str">
            <v>Савдо</v>
          </cell>
          <cell r="M26869" t="str">
            <v>012</v>
          </cell>
          <cell r="V26869">
            <v>991630851.66666663</v>
          </cell>
          <cell r="AF26869">
            <v>0</v>
          </cell>
          <cell r="AJ26869">
            <v>0</v>
          </cell>
          <cell r="AT26869">
            <v>0</v>
          </cell>
          <cell r="AU26869">
            <v>0</v>
          </cell>
          <cell r="AV26869">
            <v>0</v>
          </cell>
        </row>
        <row r="26870">
          <cell r="D26870" t="str">
            <v>Савдо</v>
          </cell>
          <cell r="M26870" t="str">
            <v>012</v>
          </cell>
          <cell r="V26870">
            <v>121471692.33333333</v>
          </cell>
          <cell r="AF26870">
            <v>56512444</v>
          </cell>
          <cell r="AJ26870">
            <v>25566832</v>
          </cell>
          <cell r="AT26870">
            <v>2085847</v>
          </cell>
          <cell r="AU26870">
            <v>2085847</v>
          </cell>
          <cell r="AV26870">
            <v>0</v>
          </cell>
        </row>
        <row r="26871">
          <cell r="D26871" t="str">
            <v>Савдо</v>
          </cell>
          <cell r="M26871" t="str">
            <v>012</v>
          </cell>
          <cell r="V26871">
            <v>24733333.333333332</v>
          </cell>
          <cell r="AF26871">
            <v>23039564</v>
          </cell>
          <cell r="AJ26871">
            <v>0</v>
          </cell>
          <cell r="AT26871">
            <v>0</v>
          </cell>
          <cell r="AU26871">
            <v>0</v>
          </cell>
          <cell r="AV26871">
            <v>0</v>
          </cell>
        </row>
        <row r="26872">
          <cell r="D26872" t="str">
            <v>Савдо</v>
          </cell>
          <cell r="M26872" t="str">
            <v>048</v>
          </cell>
          <cell r="V26872">
            <v>600974782.66666663</v>
          </cell>
          <cell r="AF26872">
            <v>56442294</v>
          </cell>
          <cell r="AJ26872">
            <v>62834831</v>
          </cell>
          <cell r="AT26872">
            <v>0</v>
          </cell>
          <cell r="AU26872">
            <v>0</v>
          </cell>
          <cell r="AV26872">
            <v>0</v>
          </cell>
        </row>
        <row r="26873">
          <cell r="D26873" t="str">
            <v>Савдо</v>
          </cell>
          <cell r="M26873" t="str">
            <v>012</v>
          </cell>
          <cell r="V26873">
            <v>2666666.6666666665</v>
          </cell>
          <cell r="AF26873">
            <v>0</v>
          </cell>
          <cell r="AJ26873">
            <v>0</v>
          </cell>
          <cell r="AT26873">
            <v>0</v>
          </cell>
          <cell r="AU26873">
            <v>0</v>
          </cell>
          <cell r="AV26873">
            <v>0</v>
          </cell>
        </row>
        <row r="26874">
          <cell r="D26874" t="str">
            <v>Савдо</v>
          </cell>
          <cell r="M26874" t="str">
            <v>013</v>
          </cell>
          <cell r="V26874">
            <v>8547722018.333333</v>
          </cell>
          <cell r="AF26874">
            <v>3083958199</v>
          </cell>
          <cell r="AJ26874">
            <v>2990156244</v>
          </cell>
          <cell r="AT26874">
            <v>0</v>
          </cell>
          <cell r="AU26874">
            <v>0</v>
          </cell>
          <cell r="AV26874">
            <v>0</v>
          </cell>
        </row>
        <row r="26875">
          <cell r="D26875" t="str">
            <v>Савдо</v>
          </cell>
          <cell r="M26875" t="str">
            <v>053</v>
          </cell>
          <cell r="V26875">
            <v>13666666.666666666</v>
          </cell>
          <cell r="AF26875">
            <v>1750000</v>
          </cell>
          <cell r="AJ26875">
            <v>2000000</v>
          </cell>
          <cell r="AT26875">
            <v>37800000</v>
          </cell>
          <cell r="AU26875">
            <v>37800000</v>
          </cell>
          <cell r="AV26875">
            <v>0</v>
          </cell>
        </row>
        <row r="26876">
          <cell r="D26876" t="str">
            <v>Савдо</v>
          </cell>
          <cell r="M26876" t="str">
            <v>006</v>
          </cell>
          <cell r="V26876">
            <v>8503333.333333334</v>
          </cell>
          <cell r="AF26876">
            <v>0</v>
          </cell>
          <cell r="AJ26876">
            <v>0</v>
          </cell>
          <cell r="AT26876">
            <v>0</v>
          </cell>
          <cell r="AU26876">
            <v>0</v>
          </cell>
          <cell r="AV26876">
            <v>0</v>
          </cell>
        </row>
        <row r="26877">
          <cell r="D26877" t="str">
            <v>Савдо</v>
          </cell>
          <cell r="M26877" t="str">
            <v>053</v>
          </cell>
          <cell r="V26877">
            <v>1950000</v>
          </cell>
          <cell r="AF26877">
            <v>0</v>
          </cell>
          <cell r="AJ26877">
            <v>300000</v>
          </cell>
          <cell r="AT26877">
            <v>0</v>
          </cell>
          <cell r="AU26877">
            <v>0</v>
          </cell>
          <cell r="AV26877">
            <v>0</v>
          </cell>
        </row>
        <row r="26878">
          <cell r="D26878" t="str">
            <v>Савдо</v>
          </cell>
          <cell r="V26878">
            <v>127340674</v>
          </cell>
          <cell r="AF26878">
            <v>0</v>
          </cell>
          <cell r="AJ26878">
            <v>0</v>
          </cell>
          <cell r="AT26878">
            <v>0</v>
          </cell>
          <cell r="AU26878">
            <v>0</v>
          </cell>
          <cell r="AV26878">
            <v>0</v>
          </cell>
        </row>
        <row r="26879">
          <cell r="D26879" t="str">
            <v>Савдо</v>
          </cell>
          <cell r="M26879" t="str">
            <v>003</v>
          </cell>
          <cell r="V26879">
            <v>239597515</v>
          </cell>
          <cell r="AF26879">
            <v>12500000</v>
          </cell>
          <cell r="AJ26879">
            <v>3550000</v>
          </cell>
          <cell r="AT26879">
            <v>0</v>
          </cell>
          <cell r="AU26879">
            <v>0</v>
          </cell>
          <cell r="AV26879">
            <v>0</v>
          </cell>
        </row>
        <row r="26880">
          <cell r="D26880" t="str">
            <v>Савдо</v>
          </cell>
          <cell r="M26880" t="str">
            <v>031</v>
          </cell>
          <cell r="V26880">
            <v>28350000</v>
          </cell>
          <cell r="AF26880">
            <v>0</v>
          </cell>
          <cell r="AJ26880">
            <v>1500000</v>
          </cell>
          <cell r="AT26880">
            <v>0</v>
          </cell>
          <cell r="AU26880">
            <v>0</v>
          </cell>
          <cell r="AV26880">
            <v>0</v>
          </cell>
        </row>
        <row r="26881">
          <cell r="D26881" t="str">
            <v>Савдо</v>
          </cell>
          <cell r="M26881" t="str">
            <v>030</v>
          </cell>
          <cell r="V26881">
            <v>232938719</v>
          </cell>
          <cell r="AF26881">
            <v>27304565</v>
          </cell>
          <cell r="AJ26881">
            <v>0</v>
          </cell>
          <cell r="AT26881">
            <v>0</v>
          </cell>
          <cell r="AU26881">
            <v>0</v>
          </cell>
          <cell r="AV26881">
            <v>0</v>
          </cell>
        </row>
        <row r="26882">
          <cell r="D26882" t="str">
            <v>Савдо</v>
          </cell>
          <cell r="M26882" t="str">
            <v>012</v>
          </cell>
          <cell r="V26882">
            <v>600338722.66666663</v>
          </cell>
          <cell r="AF26882">
            <v>0</v>
          </cell>
          <cell r="AJ26882">
            <v>0</v>
          </cell>
          <cell r="AT26882">
            <v>0</v>
          </cell>
          <cell r="AU26882">
            <v>0</v>
          </cell>
          <cell r="AV26882">
            <v>0</v>
          </cell>
        </row>
        <row r="26883">
          <cell r="D26883" t="str">
            <v>Савдо</v>
          </cell>
          <cell r="M26883" t="str">
            <v>003</v>
          </cell>
          <cell r="V26883">
            <v>30700000</v>
          </cell>
          <cell r="AF26883">
            <v>38500000</v>
          </cell>
          <cell r="AJ26883">
            <v>0</v>
          </cell>
          <cell r="AT26883">
            <v>0</v>
          </cell>
          <cell r="AU26883">
            <v>0</v>
          </cell>
          <cell r="AV26883">
            <v>0</v>
          </cell>
        </row>
        <row r="26884">
          <cell r="D26884" t="str">
            <v>Савдо</v>
          </cell>
          <cell r="M26884" t="str">
            <v>033</v>
          </cell>
          <cell r="V26884">
            <v>5747095248.666667</v>
          </cell>
          <cell r="AF26884">
            <v>0</v>
          </cell>
          <cell r="AJ26884">
            <v>164368710</v>
          </cell>
          <cell r="AT26884">
            <v>0</v>
          </cell>
          <cell r="AU26884">
            <v>0</v>
          </cell>
          <cell r="AV26884">
            <v>0</v>
          </cell>
        </row>
        <row r="26885">
          <cell r="D26885" t="str">
            <v>Савдо</v>
          </cell>
          <cell r="M26885" t="str">
            <v>006</v>
          </cell>
          <cell r="V26885">
            <v>43800000</v>
          </cell>
          <cell r="AF26885">
            <v>0</v>
          </cell>
          <cell r="AJ26885">
            <v>8500000</v>
          </cell>
          <cell r="AT26885">
            <v>6104027999.999999</v>
          </cell>
          <cell r="AU26885">
            <v>6104027999.999999</v>
          </cell>
          <cell r="AV26885">
            <v>0</v>
          </cell>
        </row>
        <row r="26886">
          <cell r="D26886" t="str">
            <v>Савдо</v>
          </cell>
          <cell r="M26886" t="str">
            <v>013</v>
          </cell>
          <cell r="V26886">
            <v>33802.333333333336</v>
          </cell>
          <cell r="AF26886">
            <v>1500000</v>
          </cell>
          <cell r="AJ26886">
            <v>0</v>
          </cell>
          <cell r="AT26886">
            <v>661269700</v>
          </cell>
          <cell r="AU26886">
            <v>661269700</v>
          </cell>
          <cell r="AV26886">
            <v>0</v>
          </cell>
        </row>
        <row r="26887">
          <cell r="D26887" t="str">
            <v>Савдо</v>
          </cell>
          <cell r="V26887">
            <v>664204</v>
          </cell>
          <cell r="AF26887">
            <v>0</v>
          </cell>
          <cell r="AJ26887">
            <v>0</v>
          </cell>
          <cell r="AT26887">
            <v>0</v>
          </cell>
          <cell r="AU26887">
            <v>0</v>
          </cell>
          <cell r="AV26887">
            <v>0</v>
          </cell>
        </row>
        <row r="26888">
          <cell r="D26888" t="str">
            <v>Савдо</v>
          </cell>
          <cell r="M26888" t="str">
            <v>012</v>
          </cell>
          <cell r="V26888">
            <v>93202085.333333328</v>
          </cell>
          <cell r="AF26888">
            <v>10000000</v>
          </cell>
          <cell r="AJ26888">
            <v>0</v>
          </cell>
          <cell r="AT26888">
            <v>0</v>
          </cell>
          <cell r="AU26888">
            <v>0</v>
          </cell>
          <cell r="AV26888">
            <v>0</v>
          </cell>
        </row>
        <row r="26889">
          <cell r="D26889" t="str">
            <v>Савдо</v>
          </cell>
          <cell r="M26889" t="str">
            <v>012</v>
          </cell>
          <cell r="V26889">
            <v>973948.66666666663</v>
          </cell>
          <cell r="AF26889">
            <v>0</v>
          </cell>
          <cell r="AJ26889">
            <v>0</v>
          </cell>
          <cell r="AT26889">
            <v>0</v>
          </cell>
          <cell r="AU26889">
            <v>0</v>
          </cell>
          <cell r="AV26889">
            <v>0</v>
          </cell>
        </row>
        <row r="26890">
          <cell r="D26890" t="str">
            <v>Савдо</v>
          </cell>
          <cell r="M26890" t="str">
            <v>006</v>
          </cell>
          <cell r="V26890">
            <v>13173135.666666666</v>
          </cell>
          <cell r="AF26890">
            <v>236267</v>
          </cell>
          <cell r="AJ26890">
            <v>593810</v>
          </cell>
          <cell r="AT26890">
            <v>332666668</v>
          </cell>
          <cell r="AU26890">
            <v>0</v>
          </cell>
          <cell r="AV26890">
            <v>332666668</v>
          </cell>
        </row>
        <row r="26891">
          <cell r="D26891" t="str">
            <v>Савдо</v>
          </cell>
          <cell r="M26891" t="str">
            <v>005</v>
          </cell>
          <cell r="V26891">
            <v>850000</v>
          </cell>
          <cell r="AF26891">
            <v>2000000</v>
          </cell>
          <cell r="AJ26891">
            <v>0</v>
          </cell>
          <cell r="AT26891">
            <v>0</v>
          </cell>
          <cell r="AU26891">
            <v>0</v>
          </cell>
          <cell r="AV26891">
            <v>0</v>
          </cell>
        </row>
        <row r="26892">
          <cell r="D26892" t="str">
            <v>Савдо</v>
          </cell>
          <cell r="M26892" t="str">
            <v>011</v>
          </cell>
          <cell r="V26892">
            <v>136227648.66666666</v>
          </cell>
          <cell r="AF26892">
            <v>30398676</v>
          </cell>
          <cell r="AJ26892">
            <v>37716651</v>
          </cell>
          <cell r="AT26892">
            <v>0</v>
          </cell>
          <cell r="AU26892">
            <v>0</v>
          </cell>
          <cell r="AV26892">
            <v>0</v>
          </cell>
        </row>
        <row r="26893">
          <cell r="D26893" t="str">
            <v>Савдо</v>
          </cell>
          <cell r="M26893" t="str">
            <v>002</v>
          </cell>
          <cell r="V26893">
            <v>423150003.33333331</v>
          </cell>
          <cell r="AF26893">
            <v>69423931</v>
          </cell>
          <cell r="AJ26893">
            <v>137746161</v>
          </cell>
          <cell r="AT26893">
            <v>0</v>
          </cell>
          <cell r="AU26893">
            <v>0</v>
          </cell>
          <cell r="AV26893">
            <v>0</v>
          </cell>
        </row>
        <row r="26894">
          <cell r="D26894" t="str">
            <v>Савдо</v>
          </cell>
          <cell r="M26894" t="str">
            <v>002</v>
          </cell>
          <cell r="V26894">
            <v>136855005</v>
          </cell>
          <cell r="AF26894">
            <v>130335061</v>
          </cell>
          <cell r="AJ26894">
            <v>38956734</v>
          </cell>
          <cell r="AT26894">
            <v>32866667</v>
          </cell>
          <cell r="AU26894">
            <v>32866667</v>
          </cell>
          <cell r="AV26894">
            <v>0</v>
          </cell>
        </row>
        <row r="26895">
          <cell r="D26895" t="str">
            <v>Савдо</v>
          </cell>
          <cell r="M26895" t="str">
            <v>002</v>
          </cell>
          <cell r="V26895">
            <v>94921638.666666672</v>
          </cell>
          <cell r="AF26895">
            <v>108980709</v>
          </cell>
          <cell r="AJ26895">
            <v>14510994</v>
          </cell>
          <cell r="AT26895">
            <v>0</v>
          </cell>
          <cell r="AU26895">
            <v>0</v>
          </cell>
          <cell r="AV26895">
            <v>0</v>
          </cell>
        </row>
        <row r="26896">
          <cell r="D26896" t="str">
            <v>Савдо</v>
          </cell>
          <cell r="M26896" t="str">
            <v>002</v>
          </cell>
          <cell r="V26896">
            <v>69410833.333333328</v>
          </cell>
          <cell r="AF26896">
            <v>26000000</v>
          </cell>
          <cell r="AJ26896">
            <v>14000000</v>
          </cell>
          <cell r="AT26896">
            <v>352333333</v>
          </cell>
          <cell r="AU26896">
            <v>352333333</v>
          </cell>
          <cell r="AV26896">
            <v>0</v>
          </cell>
        </row>
        <row r="26897">
          <cell r="D26897" t="str">
            <v>Савдо</v>
          </cell>
          <cell r="M26897" t="str">
            <v>053</v>
          </cell>
          <cell r="V26897">
            <v>19166.666666666668</v>
          </cell>
          <cell r="AF26897">
            <v>0</v>
          </cell>
          <cell r="AJ26897">
            <v>0</v>
          </cell>
          <cell r="AT26897">
            <v>323549020</v>
          </cell>
          <cell r="AU26897">
            <v>323549020</v>
          </cell>
          <cell r="AV26897">
            <v>0</v>
          </cell>
        </row>
        <row r="26898">
          <cell r="D26898" t="str">
            <v>Савдо</v>
          </cell>
          <cell r="M26898" t="str">
            <v>033</v>
          </cell>
          <cell r="V26898">
            <v>2733200</v>
          </cell>
          <cell r="AF26898">
            <v>0</v>
          </cell>
          <cell r="AJ26898">
            <v>0</v>
          </cell>
          <cell r="AT26898">
            <v>27500000</v>
          </cell>
          <cell r="AU26898">
            <v>27500000</v>
          </cell>
          <cell r="AV26898">
            <v>0</v>
          </cell>
        </row>
        <row r="26899">
          <cell r="D26899" t="str">
            <v>Савдо</v>
          </cell>
          <cell r="M26899" t="str">
            <v>012</v>
          </cell>
          <cell r="V26899">
            <v>543842905.33333337</v>
          </cell>
          <cell r="AF26899">
            <v>508766373</v>
          </cell>
          <cell r="AJ26899">
            <v>107038224</v>
          </cell>
          <cell r="AT26899">
            <v>0</v>
          </cell>
          <cell r="AU26899">
            <v>0</v>
          </cell>
          <cell r="AV26899">
            <v>0</v>
          </cell>
        </row>
        <row r="26900">
          <cell r="D26900" t="str">
            <v>Савдо</v>
          </cell>
          <cell r="M26900" t="str">
            <v>049</v>
          </cell>
          <cell r="V26900">
            <v>66188413.333333336</v>
          </cell>
          <cell r="AF26900">
            <v>0</v>
          </cell>
          <cell r="AJ26900">
            <v>0</v>
          </cell>
          <cell r="AT26900">
            <v>0</v>
          </cell>
          <cell r="AU26900">
            <v>0</v>
          </cell>
          <cell r="AV26900">
            <v>0</v>
          </cell>
        </row>
        <row r="26901">
          <cell r="D26901" t="str">
            <v>Савдо</v>
          </cell>
          <cell r="M26901" t="str">
            <v>033</v>
          </cell>
          <cell r="V26901">
            <v>2051448.6666666667</v>
          </cell>
          <cell r="AF26901">
            <v>0</v>
          </cell>
          <cell r="AJ26901">
            <v>0</v>
          </cell>
          <cell r="AT26901">
            <v>0</v>
          </cell>
          <cell r="AU26901">
            <v>0</v>
          </cell>
          <cell r="AV26901">
            <v>0</v>
          </cell>
        </row>
        <row r="26902">
          <cell r="D26902" t="str">
            <v>Савдо</v>
          </cell>
          <cell r="M26902" t="str">
            <v>002</v>
          </cell>
          <cell r="V26902">
            <v>6878940.666666667</v>
          </cell>
          <cell r="AF26902">
            <v>0</v>
          </cell>
          <cell r="AJ26902">
            <v>0</v>
          </cell>
          <cell r="AT26902">
            <v>0</v>
          </cell>
          <cell r="AU26902">
            <v>0</v>
          </cell>
          <cell r="AV26902">
            <v>0</v>
          </cell>
        </row>
        <row r="26903">
          <cell r="D26903" t="str">
            <v>Савдо</v>
          </cell>
          <cell r="M26903" t="str">
            <v>003</v>
          </cell>
          <cell r="V26903">
            <v>270410954</v>
          </cell>
          <cell r="AF26903">
            <v>261033054</v>
          </cell>
          <cell r="AJ26903">
            <v>1416000</v>
          </cell>
          <cell r="AT26903">
            <v>0</v>
          </cell>
          <cell r="AU26903">
            <v>0</v>
          </cell>
          <cell r="AV26903">
            <v>0</v>
          </cell>
        </row>
        <row r="26904">
          <cell r="D26904" t="str">
            <v>Савдо</v>
          </cell>
          <cell r="M26904" t="str">
            <v>013</v>
          </cell>
          <cell r="V26904">
            <v>4833333.333333333</v>
          </cell>
          <cell r="AF26904">
            <v>5500000</v>
          </cell>
          <cell r="AJ26904">
            <v>0</v>
          </cell>
          <cell r="AT26904">
            <v>0</v>
          </cell>
          <cell r="AU26904">
            <v>0</v>
          </cell>
          <cell r="AV26904">
            <v>0</v>
          </cell>
        </row>
        <row r="26905">
          <cell r="D26905" t="str">
            <v>Савдо</v>
          </cell>
          <cell r="M26905" t="str">
            <v>004</v>
          </cell>
          <cell r="V26905">
            <v>86663416</v>
          </cell>
          <cell r="AF26905">
            <v>0</v>
          </cell>
          <cell r="AJ26905">
            <v>0</v>
          </cell>
          <cell r="AT26905">
            <v>37500000</v>
          </cell>
          <cell r="AU26905">
            <v>37500000</v>
          </cell>
          <cell r="AV26905">
            <v>0</v>
          </cell>
        </row>
        <row r="26906">
          <cell r="D26906" t="str">
            <v>Савдо</v>
          </cell>
          <cell r="M26906" t="str">
            <v>004</v>
          </cell>
          <cell r="V26906">
            <v>708333.33333333337</v>
          </cell>
          <cell r="AF26906">
            <v>0</v>
          </cell>
          <cell r="AJ26906">
            <v>0</v>
          </cell>
          <cell r="AT26906">
            <v>200000000</v>
          </cell>
          <cell r="AU26906">
            <v>200000000</v>
          </cell>
          <cell r="AV26906">
            <v>0</v>
          </cell>
        </row>
        <row r="26907">
          <cell r="D26907" t="str">
            <v>Савдо</v>
          </cell>
          <cell r="M26907" t="str">
            <v>003</v>
          </cell>
          <cell r="V26907">
            <v>15799248.666666666</v>
          </cell>
          <cell r="AF26907">
            <v>25000000</v>
          </cell>
          <cell r="AJ26907">
            <v>0</v>
          </cell>
          <cell r="AT26907">
            <v>0</v>
          </cell>
          <cell r="AU26907">
            <v>0</v>
          </cell>
          <cell r="AV26907">
            <v>0</v>
          </cell>
        </row>
        <row r="26908">
          <cell r="D26908" t="str">
            <v>Савдо</v>
          </cell>
          <cell r="M26908" t="str">
            <v>049</v>
          </cell>
          <cell r="V26908">
            <v>7005059033</v>
          </cell>
          <cell r="AF26908">
            <v>23521291</v>
          </cell>
          <cell r="AJ26908">
            <v>805371001</v>
          </cell>
          <cell r="AT26908">
            <v>0</v>
          </cell>
          <cell r="AU26908">
            <v>0</v>
          </cell>
          <cell r="AV26908">
            <v>0</v>
          </cell>
        </row>
        <row r="26909">
          <cell r="D26909" t="str">
            <v>Савдо</v>
          </cell>
          <cell r="M26909" t="str">
            <v>014</v>
          </cell>
          <cell r="V26909">
            <v>69210000</v>
          </cell>
          <cell r="AF26909">
            <v>11100000</v>
          </cell>
          <cell r="AJ26909">
            <v>0</v>
          </cell>
          <cell r="AT26909">
            <v>0</v>
          </cell>
          <cell r="AU26909">
            <v>0</v>
          </cell>
          <cell r="AV26909">
            <v>0</v>
          </cell>
        </row>
        <row r="26910">
          <cell r="D26910" t="str">
            <v>Савдо</v>
          </cell>
          <cell r="M26910" t="str">
            <v>002</v>
          </cell>
          <cell r="V26910">
            <v>3700685478.6666665</v>
          </cell>
          <cell r="AF26910">
            <v>95000000</v>
          </cell>
          <cell r="AJ26910">
            <v>50000000</v>
          </cell>
          <cell r="AT26910">
            <v>0</v>
          </cell>
          <cell r="AU26910">
            <v>0</v>
          </cell>
          <cell r="AV26910">
            <v>0</v>
          </cell>
        </row>
        <row r="26911">
          <cell r="D26911" t="str">
            <v>Савдо</v>
          </cell>
          <cell r="M26911" t="str">
            <v>012</v>
          </cell>
          <cell r="V26911">
            <v>20496666.666666668</v>
          </cell>
          <cell r="AF26911">
            <v>0</v>
          </cell>
          <cell r="AJ26911">
            <v>0</v>
          </cell>
          <cell r="AT26911">
            <v>0</v>
          </cell>
          <cell r="AU26911">
            <v>0</v>
          </cell>
          <cell r="AV26911">
            <v>0</v>
          </cell>
        </row>
        <row r="26912">
          <cell r="D26912" t="str">
            <v>Савдо</v>
          </cell>
          <cell r="M26912" t="str">
            <v>049</v>
          </cell>
          <cell r="V26912">
            <v>12033333.333333334</v>
          </cell>
          <cell r="AF26912">
            <v>2000000</v>
          </cell>
          <cell r="AJ26912">
            <v>0</v>
          </cell>
          <cell r="AT26912">
            <v>0</v>
          </cell>
          <cell r="AU26912">
            <v>0</v>
          </cell>
          <cell r="AV26912">
            <v>0</v>
          </cell>
        </row>
        <row r="26913">
          <cell r="D26913" t="str">
            <v>Савдо</v>
          </cell>
          <cell r="M26913" t="str">
            <v>012</v>
          </cell>
          <cell r="V26913">
            <v>169147221.66666666</v>
          </cell>
          <cell r="AF26913">
            <v>17000000</v>
          </cell>
          <cell r="AJ26913">
            <v>21408839</v>
          </cell>
          <cell r="AT26913">
            <v>0</v>
          </cell>
          <cell r="AU26913">
            <v>0</v>
          </cell>
          <cell r="AV26913">
            <v>0</v>
          </cell>
        </row>
        <row r="26914">
          <cell r="D26914" t="str">
            <v>Савдо</v>
          </cell>
          <cell r="M26914" t="str">
            <v>009</v>
          </cell>
          <cell r="V26914">
            <v>28450833.666666668</v>
          </cell>
          <cell r="AF26914">
            <v>24950</v>
          </cell>
          <cell r="AJ26914">
            <v>0</v>
          </cell>
          <cell r="AT26914">
            <v>0</v>
          </cell>
          <cell r="AU26914">
            <v>0</v>
          </cell>
          <cell r="AV26914">
            <v>0</v>
          </cell>
        </row>
        <row r="26915">
          <cell r="D26915" t="str">
            <v>Савдо</v>
          </cell>
          <cell r="M26915" t="str">
            <v>003</v>
          </cell>
          <cell r="V26915">
            <v>61666666.666666664</v>
          </cell>
          <cell r="AF26915">
            <v>19475000</v>
          </cell>
          <cell r="AJ26915">
            <v>440000</v>
          </cell>
          <cell r="AT26915">
            <v>0</v>
          </cell>
          <cell r="AU26915">
            <v>0</v>
          </cell>
          <cell r="AV26915">
            <v>0</v>
          </cell>
        </row>
        <row r="26916">
          <cell r="D26916" t="str">
            <v>Савдо</v>
          </cell>
          <cell r="M26916" t="str">
            <v>004</v>
          </cell>
          <cell r="V26916">
            <v>2100000</v>
          </cell>
          <cell r="AF26916">
            <v>0</v>
          </cell>
          <cell r="AJ26916">
            <v>0</v>
          </cell>
          <cell r="AT26916">
            <v>0</v>
          </cell>
          <cell r="AU26916">
            <v>0</v>
          </cell>
          <cell r="AV26916">
            <v>0</v>
          </cell>
        </row>
        <row r="26917">
          <cell r="D26917" t="str">
            <v>Савдо</v>
          </cell>
          <cell r="M26917" t="str">
            <v>033</v>
          </cell>
          <cell r="V26917">
            <v>2283334.3333333335</v>
          </cell>
          <cell r="AF26917">
            <v>6139422</v>
          </cell>
          <cell r="AJ26917">
            <v>0</v>
          </cell>
          <cell r="AT26917">
            <v>0</v>
          </cell>
          <cell r="AU26917">
            <v>0</v>
          </cell>
          <cell r="AV26917">
            <v>0</v>
          </cell>
        </row>
        <row r="26918">
          <cell r="D26918" t="str">
            <v>Савдо</v>
          </cell>
          <cell r="M26918" t="str">
            <v>049</v>
          </cell>
          <cell r="V26918">
            <v>19723953.333333332</v>
          </cell>
          <cell r="AF26918">
            <v>0</v>
          </cell>
          <cell r="AJ26918">
            <v>1228954</v>
          </cell>
          <cell r="AT26918">
            <v>0</v>
          </cell>
          <cell r="AU26918">
            <v>0</v>
          </cell>
          <cell r="AV26918">
            <v>0</v>
          </cell>
        </row>
        <row r="26919">
          <cell r="D26919" t="str">
            <v>Савдо</v>
          </cell>
          <cell r="M26919" t="str">
            <v>030</v>
          </cell>
          <cell r="V26919">
            <v>33785666.666666664</v>
          </cell>
          <cell r="AF26919">
            <v>8634536</v>
          </cell>
          <cell r="AJ26919">
            <v>447753</v>
          </cell>
          <cell r="AT26919">
            <v>0</v>
          </cell>
          <cell r="AU26919">
            <v>0</v>
          </cell>
          <cell r="AV26919">
            <v>0</v>
          </cell>
        </row>
        <row r="26920">
          <cell r="D26920" t="str">
            <v>Савдо</v>
          </cell>
          <cell r="M26920" t="str">
            <v>055</v>
          </cell>
          <cell r="V26920">
            <v>3152993266.3333335</v>
          </cell>
          <cell r="AF26920">
            <v>170000000</v>
          </cell>
          <cell r="AJ26920">
            <v>111500000</v>
          </cell>
          <cell r="AT26920">
            <v>13500000000</v>
          </cell>
          <cell r="AU26920">
            <v>13500000000</v>
          </cell>
          <cell r="AV26920">
            <v>0</v>
          </cell>
        </row>
        <row r="26921">
          <cell r="D26921" t="str">
            <v>Савдо</v>
          </cell>
          <cell r="M26921" t="str">
            <v>011</v>
          </cell>
          <cell r="V26921">
            <v>571400725.33333337</v>
          </cell>
          <cell r="AF26921">
            <v>84580581</v>
          </cell>
          <cell r="AJ26921">
            <v>32588548</v>
          </cell>
          <cell r="AT26921">
            <v>4749999993</v>
          </cell>
          <cell r="AU26921">
            <v>4749999993</v>
          </cell>
          <cell r="AV26921">
            <v>0</v>
          </cell>
        </row>
        <row r="26922">
          <cell r="D26922" t="str">
            <v>Савдо</v>
          </cell>
          <cell r="M26922" t="str">
            <v>013</v>
          </cell>
          <cell r="V26922">
            <v>12252236.333333334</v>
          </cell>
          <cell r="AF26922">
            <v>0</v>
          </cell>
          <cell r="AJ26922">
            <v>1656680</v>
          </cell>
          <cell r="AT26922">
            <v>1366802077.52</v>
          </cell>
          <cell r="AU26922">
            <v>198348691</v>
          </cell>
          <cell r="AV26922">
            <v>1168453386.52</v>
          </cell>
        </row>
        <row r="26923">
          <cell r="D26923" t="str">
            <v>Савдо</v>
          </cell>
          <cell r="M26923" t="str">
            <v>055</v>
          </cell>
          <cell r="V26923">
            <v>35997565.333333336</v>
          </cell>
          <cell r="AF26923">
            <v>13728000</v>
          </cell>
          <cell r="AJ26923">
            <v>2000000</v>
          </cell>
          <cell r="AT26923">
            <v>0</v>
          </cell>
          <cell r="AU26923">
            <v>0</v>
          </cell>
          <cell r="AV26923">
            <v>0</v>
          </cell>
        </row>
        <row r="26924">
          <cell r="D26924" t="str">
            <v>Савдо</v>
          </cell>
          <cell r="M26924" t="str">
            <v>011</v>
          </cell>
          <cell r="V26924">
            <v>2233667936.3333335</v>
          </cell>
          <cell r="AF26924">
            <v>417791250</v>
          </cell>
          <cell r="AJ26924">
            <v>632118600</v>
          </cell>
          <cell r="AT26924">
            <v>5250277950.3999996</v>
          </cell>
          <cell r="AU26924">
            <v>5250277950.3999996</v>
          </cell>
          <cell r="AV26924">
            <v>0</v>
          </cell>
        </row>
        <row r="26925">
          <cell r="D26925" t="str">
            <v>Савдо</v>
          </cell>
          <cell r="M26925" t="str">
            <v>002</v>
          </cell>
          <cell r="V26925">
            <v>423333.33333333331</v>
          </cell>
          <cell r="AF26925">
            <v>5000000</v>
          </cell>
          <cell r="AJ26925">
            <v>0</v>
          </cell>
          <cell r="AT26925">
            <v>0</v>
          </cell>
          <cell r="AU26925">
            <v>0</v>
          </cell>
          <cell r="AV26925">
            <v>0</v>
          </cell>
        </row>
        <row r="26926">
          <cell r="D26926" t="str">
            <v>Савдо</v>
          </cell>
          <cell r="M26926" t="str">
            <v>057</v>
          </cell>
          <cell r="V26926">
            <v>105237</v>
          </cell>
          <cell r="AF26926">
            <v>0</v>
          </cell>
          <cell r="AJ26926">
            <v>0</v>
          </cell>
          <cell r="AT26926">
            <v>0</v>
          </cell>
          <cell r="AU26926">
            <v>0</v>
          </cell>
          <cell r="AV26926">
            <v>0</v>
          </cell>
        </row>
        <row r="26927">
          <cell r="D26927" t="str">
            <v>Савдо</v>
          </cell>
          <cell r="M26927" t="str">
            <v>002</v>
          </cell>
          <cell r="V26927">
            <v>26240000</v>
          </cell>
          <cell r="AF26927">
            <v>6490000</v>
          </cell>
          <cell r="AJ26927">
            <v>0</v>
          </cell>
          <cell r="AT26927">
            <v>0</v>
          </cell>
          <cell r="AU26927">
            <v>0</v>
          </cell>
          <cell r="AV26927">
            <v>0</v>
          </cell>
        </row>
        <row r="26928">
          <cell r="D26928" t="str">
            <v>Савдо</v>
          </cell>
          <cell r="M26928" t="str">
            <v>030</v>
          </cell>
          <cell r="V26928">
            <v>100000</v>
          </cell>
          <cell r="AF26928">
            <v>0</v>
          </cell>
          <cell r="AJ26928">
            <v>0</v>
          </cell>
          <cell r="AT26928">
            <v>0</v>
          </cell>
          <cell r="AU26928">
            <v>0</v>
          </cell>
          <cell r="AV26928">
            <v>0</v>
          </cell>
        </row>
        <row r="26929">
          <cell r="D26929" t="str">
            <v>Савдо</v>
          </cell>
          <cell r="M26929" t="str">
            <v>012</v>
          </cell>
          <cell r="V26929">
            <v>598137083.66666663</v>
          </cell>
          <cell r="AF26929">
            <v>0</v>
          </cell>
          <cell r="AJ26929">
            <v>0</v>
          </cell>
          <cell r="AT26929">
            <v>0</v>
          </cell>
          <cell r="AU26929">
            <v>0</v>
          </cell>
          <cell r="AV26929">
            <v>0</v>
          </cell>
        </row>
        <row r="26930">
          <cell r="D26930" t="str">
            <v>Савдо</v>
          </cell>
          <cell r="M26930" t="str">
            <v>053</v>
          </cell>
          <cell r="V26930">
            <v>5409340</v>
          </cell>
          <cell r="AF26930">
            <v>0</v>
          </cell>
          <cell r="AJ26930">
            <v>0</v>
          </cell>
          <cell r="AT26930">
            <v>0</v>
          </cell>
          <cell r="AU26930">
            <v>0</v>
          </cell>
          <cell r="AV26930">
            <v>0</v>
          </cell>
        </row>
        <row r="26931">
          <cell r="D26931" t="str">
            <v>Савдо</v>
          </cell>
          <cell r="M26931" t="str">
            <v>006</v>
          </cell>
          <cell r="V26931">
            <v>10993767</v>
          </cell>
          <cell r="AF26931">
            <v>0</v>
          </cell>
          <cell r="AJ26931">
            <v>1379735</v>
          </cell>
          <cell r="AT26931">
            <v>275000000</v>
          </cell>
          <cell r="AU26931">
            <v>275000000</v>
          </cell>
          <cell r="AV26931">
            <v>0</v>
          </cell>
        </row>
        <row r="26932">
          <cell r="D26932" t="str">
            <v>Савдо</v>
          </cell>
          <cell r="M26932" t="str">
            <v>003</v>
          </cell>
          <cell r="V26932">
            <v>351412914</v>
          </cell>
          <cell r="AF26932">
            <v>0</v>
          </cell>
          <cell r="AJ26932">
            <v>10000000</v>
          </cell>
          <cell r="AT26932">
            <v>956297719.99999988</v>
          </cell>
          <cell r="AU26932">
            <v>956297719.99999988</v>
          </cell>
          <cell r="AV26932">
            <v>0</v>
          </cell>
        </row>
        <row r="26933">
          <cell r="D26933" t="str">
            <v>Савдо</v>
          </cell>
          <cell r="M26933" t="str">
            <v>033</v>
          </cell>
          <cell r="V26933">
            <v>2500000</v>
          </cell>
          <cell r="AF26933">
            <v>0</v>
          </cell>
          <cell r="AJ26933">
            <v>800000</v>
          </cell>
          <cell r="AT26933">
            <v>0</v>
          </cell>
          <cell r="AU26933">
            <v>0</v>
          </cell>
          <cell r="AV26933">
            <v>0</v>
          </cell>
        </row>
        <row r="26934">
          <cell r="D26934" t="str">
            <v>Савдо</v>
          </cell>
          <cell r="M26934" t="str">
            <v>012</v>
          </cell>
          <cell r="V26934">
            <v>9057000</v>
          </cell>
          <cell r="AF26934">
            <v>7496000</v>
          </cell>
          <cell r="AJ26934">
            <v>2780428</v>
          </cell>
          <cell r="AT26934">
            <v>0</v>
          </cell>
          <cell r="AU26934">
            <v>0</v>
          </cell>
          <cell r="AV26934">
            <v>0</v>
          </cell>
        </row>
        <row r="26935">
          <cell r="D26935" t="str">
            <v>Савдо</v>
          </cell>
          <cell r="M26935" t="str">
            <v>006</v>
          </cell>
          <cell r="V26935">
            <v>20333333.333333332</v>
          </cell>
          <cell r="AF26935">
            <v>0</v>
          </cell>
          <cell r="AJ26935">
            <v>0</v>
          </cell>
          <cell r="AT26935">
            <v>0</v>
          </cell>
          <cell r="AU26935">
            <v>0</v>
          </cell>
          <cell r="AV26935">
            <v>0</v>
          </cell>
        </row>
        <row r="26936">
          <cell r="D26936" t="str">
            <v>Савдо</v>
          </cell>
          <cell r="M26936" t="str">
            <v>033</v>
          </cell>
          <cell r="V26936">
            <v>4666666.666666667</v>
          </cell>
          <cell r="AF26936">
            <v>4950000</v>
          </cell>
          <cell r="AJ26936">
            <v>0</v>
          </cell>
          <cell r="AT26936">
            <v>0</v>
          </cell>
          <cell r="AU26936">
            <v>0</v>
          </cell>
          <cell r="AV26936">
            <v>0</v>
          </cell>
        </row>
        <row r="26937">
          <cell r="D26937" t="str">
            <v>Савдо</v>
          </cell>
          <cell r="M26937" t="str">
            <v>002</v>
          </cell>
          <cell r="V26937">
            <v>677972365.66666663</v>
          </cell>
          <cell r="AF26937">
            <v>908291364</v>
          </cell>
          <cell r="AJ26937">
            <v>153969325</v>
          </cell>
          <cell r="AT26937">
            <v>0</v>
          </cell>
          <cell r="AU26937">
            <v>0</v>
          </cell>
          <cell r="AV26937">
            <v>0</v>
          </cell>
        </row>
        <row r="26938">
          <cell r="D26938" t="str">
            <v>Савдо</v>
          </cell>
          <cell r="M26938" t="str">
            <v>004</v>
          </cell>
          <cell r="V26938">
            <v>6166666.666666667</v>
          </cell>
          <cell r="AF26938">
            <v>0</v>
          </cell>
          <cell r="AJ26938">
            <v>0</v>
          </cell>
          <cell r="AT26938">
            <v>0</v>
          </cell>
          <cell r="AU26938">
            <v>0</v>
          </cell>
          <cell r="AV26938">
            <v>0</v>
          </cell>
        </row>
        <row r="26939">
          <cell r="D26939" t="str">
            <v>Савдо</v>
          </cell>
          <cell r="M26939" t="str">
            <v>005</v>
          </cell>
          <cell r="V26939">
            <v>13583333.333333334</v>
          </cell>
          <cell r="AF26939">
            <v>0</v>
          </cell>
          <cell r="AJ26939">
            <v>0</v>
          </cell>
          <cell r="AT26939">
            <v>0</v>
          </cell>
          <cell r="AU26939">
            <v>0</v>
          </cell>
          <cell r="AV26939">
            <v>0</v>
          </cell>
        </row>
        <row r="26940">
          <cell r="D26940" t="str">
            <v>Савдо</v>
          </cell>
          <cell r="M26940" t="str">
            <v>002</v>
          </cell>
          <cell r="V26940">
            <v>72953654.666666672</v>
          </cell>
          <cell r="AF26940">
            <v>11600000</v>
          </cell>
          <cell r="AJ26940">
            <v>13300000</v>
          </cell>
          <cell r="AT26940">
            <v>285714286</v>
          </cell>
          <cell r="AU26940">
            <v>285714286</v>
          </cell>
          <cell r="AV26940">
            <v>0</v>
          </cell>
        </row>
        <row r="26941">
          <cell r="D26941" t="str">
            <v>Савдо</v>
          </cell>
          <cell r="M26941" t="str">
            <v>008</v>
          </cell>
          <cell r="V26941">
            <v>938404863</v>
          </cell>
          <cell r="AF26941">
            <v>166343263</v>
          </cell>
          <cell r="AJ26941">
            <v>137881041</v>
          </cell>
          <cell r="AT26941">
            <v>257000798</v>
          </cell>
          <cell r="AU26941">
            <v>257000798</v>
          </cell>
          <cell r="AV26941">
            <v>0</v>
          </cell>
        </row>
        <row r="26942">
          <cell r="D26942" t="str">
            <v>Савдо</v>
          </cell>
          <cell r="M26942" t="str">
            <v>002</v>
          </cell>
          <cell r="V26942">
            <v>2016666.6666666667</v>
          </cell>
          <cell r="AF26942">
            <v>0</v>
          </cell>
          <cell r="AJ26942">
            <v>0</v>
          </cell>
          <cell r="AT26942">
            <v>0</v>
          </cell>
          <cell r="AU26942">
            <v>0</v>
          </cell>
          <cell r="AV26942">
            <v>0</v>
          </cell>
        </row>
        <row r="26943">
          <cell r="D26943" t="str">
            <v>Савдо</v>
          </cell>
          <cell r="M26943" t="str">
            <v>014</v>
          </cell>
          <cell r="V26943">
            <v>970000</v>
          </cell>
          <cell r="AF26943">
            <v>0</v>
          </cell>
          <cell r="AJ26943">
            <v>0</v>
          </cell>
          <cell r="AT26943">
            <v>0</v>
          </cell>
          <cell r="AU26943">
            <v>0</v>
          </cell>
          <cell r="AV26943">
            <v>0</v>
          </cell>
        </row>
        <row r="26944">
          <cell r="D26944" t="str">
            <v>Савдо</v>
          </cell>
          <cell r="M26944" t="str">
            <v>002</v>
          </cell>
          <cell r="V26944">
            <v>56132021.333333336</v>
          </cell>
          <cell r="AF26944">
            <v>0</v>
          </cell>
          <cell r="AJ26944">
            <v>0</v>
          </cell>
          <cell r="AT26944">
            <v>0</v>
          </cell>
          <cell r="AU26944">
            <v>0</v>
          </cell>
          <cell r="AV26944">
            <v>0</v>
          </cell>
        </row>
        <row r="26945">
          <cell r="D26945" t="str">
            <v>Савдо</v>
          </cell>
          <cell r="M26945" t="str">
            <v>030</v>
          </cell>
          <cell r="V26945">
            <v>2152583207.6666665</v>
          </cell>
          <cell r="AF26945">
            <v>679837869</v>
          </cell>
          <cell r="AJ26945">
            <v>485469650</v>
          </cell>
          <cell r="AT26945">
            <v>0</v>
          </cell>
          <cell r="AU26945">
            <v>0</v>
          </cell>
          <cell r="AV26945">
            <v>0</v>
          </cell>
        </row>
        <row r="26946">
          <cell r="D26946" t="str">
            <v>Савдо</v>
          </cell>
          <cell r="M26946" t="str">
            <v>003</v>
          </cell>
          <cell r="V26946">
            <v>2301185.3333333335</v>
          </cell>
          <cell r="AF26946">
            <v>4609110</v>
          </cell>
          <cell r="AJ26946">
            <v>0</v>
          </cell>
          <cell r="AT26946">
            <v>0</v>
          </cell>
          <cell r="AU26946">
            <v>0</v>
          </cell>
          <cell r="AV26946">
            <v>0</v>
          </cell>
        </row>
        <row r="26947">
          <cell r="D26947" t="str">
            <v>Савдо</v>
          </cell>
          <cell r="M26947" t="str">
            <v>002</v>
          </cell>
          <cell r="V26947">
            <v>34341077</v>
          </cell>
          <cell r="AF26947">
            <v>0</v>
          </cell>
          <cell r="AJ26947">
            <v>0</v>
          </cell>
          <cell r="AT26947">
            <v>0</v>
          </cell>
          <cell r="AU26947">
            <v>0</v>
          </cell>
          <cell r="AV26947">
            <v>0</v>
          </cell>
        </row>
        <row r="26948">
          <cell r="D26948" t="str">
            <v>Савдо</v>
          </cell>
          <cell r="M26948" t="str">
            <v>006</v>
          </cell>
          <cell r="V26948">
            <v>755833.33333333337</v>
          </cell>
          <cell r="AF26948">
            <v>0</v>
          </cell>
          <cell r="AJ26948">
            <v>0</v>
          </cell>
          <cell r="AT26948">
            <v>0</v>
          </cell>
          <cell r="AU26948">
            <v>0</v>
          </cell>
          <cell r="AV26948">
            <v>0</v>
          </cell>
        </row>
        <row r="26949">
          <cell r="D26949" t="str">
            <v>Савдо</v>
          </cell>
          <cell r="M26949" t="str">
            <v>003</v>
          </cell>
          <cell r="V26949">
            <v>13338493.333333334</v>
          </cell>
          <cell r="AF26949">
            <v>0</v>
          </cell>
          <cell r="AJ26949">
            <v>830</v>
          </cell>
          <cell r="AT26949">
            <v>0</v>
          </cell>
          <cell r="AU26949">
            <v>0</v>
          </cell>
          <cell r="AV26949">
            <v>0</v>
          </cell>
        </row>
        <row r="26950">
          <cell r="D26950" t="str">
            <v>Савдо</v>
          </cell>
          <cell r="M26950" t="str">
            <v>003</v>
          </cell>
          <cell r="V26950">
            <v>79438600</v>
          </cell>
          <cell r="AF26950">
            <v>15000000</v>
          </cell>
          <cell r="AJ26950">
            <v>5000000</v>
          </cell>
          <cell r="AT26950">
            <v>0</v>
          </cell>
          <cell r="AU26950">
            <v>0</v>
          </cell>
          <cell r="AV26950">
            <v>0</v>
          </cell>
        </row>
        <row r="26951">
          <cell r="D26951" t="str">
            <v>Савдо</v>
          </cell>
          <cell r="M26951" t="str">
            <v>012</v>
          </cell>
          <cell r="V26951">
            <v>3068274.6666666665</v>
          </cell>
          <cell r="AF26951">
            <v>0</v>
          </cell>
          <cell r="AJ26951">
            <v>0</v>
          </cell>
          <cell r="AT26951">
            <v>0</v>
          </cell>
          <cell r="AU26951">
            <v>0</v>
          </cell>
          <cell r="AV26951">
            <v>0</v>
          </cell>
        </row>
        <row r="26952">
          <cell r="D26952" t="str">
            <v>Савдо</v>
          </cell>
          <cell r="M26952" t="str">
            <v>005</v>
          </cell>
          <cell r="V26952">
            <v>2690000</v>
          </cell>
          <cell r="AF26952">
            <v>1300000</v>
          </cell>
          <cell r="AJ26952">
            <v>900000</v>
          </cell>
          <cell r="AT26952">
            <v>0</v>
          </cell>
          <cell r="AU26952">
            <v>0</v>
          </cell>
          <cell r="AV26952">
            <v>0</v>
          </cell>
        </row>
        <row r="26953">
          <cell r="D26953" t="str">
            <v>Савдо</v>
          </cell>
          <cell r="M26953" t="str">
            <v>003</v>
          </cell>
          <cell r="V26953">
            <v>19066666.666666668</v>
          </cell>
          <cell r="AF26953">
            <v>0</v>
          </cell>
          <cell r="AJ26953">
            <v>0</v>
          </cell>
          <cell r="AT26953">
            <v>119325815</v>
          </cell>
          <cell r="AU26953">
            <v>87467551</v>
          </cell>
          <cell r="AV26953">
            <v>31858264</v>
          </cell>
        </row>
        <row r="26954">
          <cell r="D26954" t="str">
            <v>Савдо</v>
          </cell>
          <cell r="M26954" t="str">
            <v>002</v>
          </cell>
          <cell r="V26954">
            <v>25947844.333333332</v>
          </cell>
          <cell r="AF26954">
            <v>0</v>
          </cell>
          <cell r="AJ26954">
            <v>0</v>
          </cell>
          <cell r="AT26954">
            <v>0</v>
          </cell>
          <cell r="AU26954">
            <v>0</v>
          </cell>
          <cell r="AV26954">
            <v>0</v>
          </cell>
        </row>
        <row r="26955">
          <cell r="D26955" t="str">
            <v>Савдо</v>
          </cell>
          <cell r="M26955" t="str">
            <v>053</v>
          </cell>
          <cell r="V26955">
            <v>142339611</v>
          </cell>
          <cell r="AF26955">
            <v>60000000</v>
          </cell>
          <cell r="AJ26955">
            <v>12584000</v>
          </cell>
          <cell r="AT26955">
            <v>375542425</v>
          </cell>
          <cell r="AU26955">
            <v>375542425</v>
          </cell>
          <cell r="AV26955">
            <v>0</v>
          </cell>
        </row>
        <row r="26956">
          <cell r="D26956" t="str">
            <v>Савдо</v>
          </cell>
          <cell r="V26956">
            <v>787633.33333333337</v>
          </cell>
          <cell r="AF26956">
            <v>1173866</v>
          </cell>
          <cell r="AJ26956">
            <v>0</v>
          </cell>
          <cell r="AT26956">
            <v>0</v>
          </cell>
          <cell r="AU26956">
            <v>0</v>
          </cell>
          <cell r="AV26956">
            <v>0</v>
          </cell>
        </row>
        <row r="26957">
          <cell r="D26957" t="str">
            <v>Савдо</v>
          </cell>
          <cell r="M26957" t="str">
            <v>031</v>
          </cell>
          <cell r="V26957">
            <v>114581500</v>
          </cell>
          <cell r="AF26957">
            <v>10070000</v>
          </cell>
          <cell r="AJ26957">
            <v>0</v>
          </cell>
          <cell r="AT26957">
            <v>35823493</v>
          </cell>
          <cell r="AU26957">
            <v>0</v>
          </cell>
          <cell r="AV26957">
            <v>35823493</v>
          </cell>
        </row>
        <row r="26958">
          <cell r="D26958" t="str">
            <v>Савдо</v>
          </cell>
          <cell r="M26958" t="str">
            <v>033</v>
          </cell>
          <cell r="V26958">
            <v>145420233.66666666</v>
          </cell>
          <cell r="AF26958">
            <v>21589886</v>
          </cell>
          <cell r="AJ26958">
            <v>29444307</v>
          </cell>
          <cell r="AT26958">
            <v>0</v>
          </cell>
          <cell r="AU26958">
            <v>0</v>
          </cell>
          <cell r="AV26958">
            <v>0</v>
          </cell>
        </row>
        <row r="26959">
          <cell r="D26959" t="str">
            <v>Савдо</v>
          </cell>
          <cell r="M26959" t="str">
            <v>057</v>
          </cell>
          <cell r="V26959">
            <v>29164538408.333332</v>
          </cell>
          <cell r="AF26959">
            <v>8046778008</v>
          </cell>
          <cell r="AJ26959">
            <v>10047062718</v>
          </cell>
          <cell r="AT26959">
            <v>88335784918.039993</v>
          </cell>
          <cell r="AU26959">
            <v>88335784918.039993</v>
          </cell>
          <cell r="AV26959">
            <v>0</v>
          </cell>
        </row>
        <row r="26960">
          <cell r="D26960" t="str">
            <v>Савдо</v>
          </cell>
          <cell r="M26960" t="str">
            <v>002</v>
          </cell>
          <cell r="V26960">
            <v>20398005</v>
          </cell>
          <cell r="AF26960">
            <v>0</v>
          </cell>
          <cell r="AJ26960">
            <v>0</v>
          </cell>
          <cell r="AT26960">
            <v>262500000</v>
          </cell>
          <cell r="AU26960">
            <v>262500000</v>
          </cell>
          <cell r="AV26960">
            <v>0</v>
          </cell>
        </row>
        <row r="26961">
          <cell r="D26961" t="str">
            <v>Савдо</v>
          </cell>
          <cell r="M26961" t="str">
            <v>011</v>
          </cell>
          <cell r="V26961">
            <v>3211697155.6666665</v>
          </cell>
          <cell r="AF26961">
            <v>202502345</v>
          </cell>
          <cell r="AJ26961">
            <v>579585900</v>
          </cell>
          <cell r="AT26961">
            <v>7121365999.999999</v>
          </cell>
          <cell r="AU26961">
            <v>7121365999.999999</v>
          </cell>
          <cell r="AV26961">
            <v>0</v>
          </cell>
        </row>
        <row r="26962">
          <cell r="D26962" t="str">
            <v>Савдо</v>
          </cell>
          <cell r="M26962" t="str">
            <v>011</v>
          </cell>
          <cell r="V26962">
            <v>81019333.333333328</v>
          </cell>
          <cell r="AF26962">
            <v>29952870</v>
          </cell>
          <cell r="AJ26962">
            <v>14738128</v>
          </cell>
          <cell r="AT26962">
            <v>528073028</v>
          </cell>
          <cell r="AU26962">
            <v>528073028</v>
          </cell>
          <cell r="AV26962">
            <v>0</v>
          </cell>
        </row>
        <row r="26963">
          <cell r="D26963" t="str">
            <v>Савдо</v>
          </cell>
          <cell r="M26963" t="str">
            <v>006</v>
          </cell>
          <cell r="V26963">
            <v>10874422.666666666</v>
          </cell>
          <cell r="AF26963">
            <v>0</v>
          </cell>
          <cell r="AJ26963">
            <v>2578875</v>
          </cell>
          <cell r="AT26963">
            <v>0</v>
          </cell>
          <cell r="AU26963">
            <v>0</v>
          </cell>
          <cell r="AV26963">
            <v>0</v>
          </cell>
        </row>
        <row r="26964">
          <cell r="D26964" t="str">
            <v>Савдо</v>
          </cell>
          <cell r="M26964" t="str">
            <v>006</v>
          </cell>
          <cell r="V26964">
            <v>8192000</v>
          </cell>
          <cell r="AF26964">
            <v>0</v>
          </cell>
          <cell r="AJ26964">
            <v>0</v>
          </cell>
          <cell r="AT26964">
            <v>159999998</v>
          </cell>
          <cell r="AU26964">
            <v>159999998</v>
          </cell>
          <cell r="AV26964">
            <v>0</v>
          </cell>
        </row>
        <row r="26965">
          <cell r="D26965" t="str">
            <v>Савдо</v>
          </cell>
          <cell r="M26965" t="str">
            <v>012</v>
          </cell>
          <cell r="V26965">
            <v>1051786208.3333334</v>
          </cell>
          <cell r="AF26965">
            <v>291250000</v>
          </cell>
          <cell r="AJ26965">
            <v>24250000</v>
          </cell>
          <cell r="AT26965">
            <v>176000000</v>
          </cell>
          <cell r="AU26965">
            <v>176000000</v>
          </cell>
          <cell r="AV26965">
            <v>0</v>
          </cell>
        </row>
        <row r="26966">
          <cell r="D26966" t="str">
            <v>Савдо</v>
          </cell>
          <cell r="M26966" t="str">
            <v>049</v>
          </cell>
          <cell r="V26966">
            <v>459395508.33333331</v>
          </cell>
          <cell r="AF26966">
            <v>0</v>
          </cell>
          <cell r="AJ26966">
            <v>0</v>
          </cell>
          <cell r="AT26966">
            <v>0</v>
          </cell>
          <cell r="AU26966">
            <v>0</v>
          </cell>
          <cell r="AV26966">
            <v>0</v>
          </cell>
        </row>
        <row r="26967">
          <cell r="D26967" t="str">
            <v>Савдо</v>
          </cell>
          <cell r="M26967" t="str">
            <v>003</v>
          </cell>
          <cell r="V26967">
            <v>2666666.6666666665</v>
          </cell>
          <cell r="AF26967">
            <v>0</v>
          </cell>
          <cell r="AJ26967">
            <v>0</v>
          </cell>
          <cell r="AT26967">
            <v>0</v>
          </cell>
          <cell r="AU26967">
            <v>0</v>
          </cell>
          <cell r="AV26967">
            <v>0</v>
          </cell>
        </row>
        <row r="26968">
          <cell r="D26968" t="str">
            <v>Савдо</v>
          </cell>
          <cell r="M26968" t="str">
            <v>012</v>
          </cell>
          <cell r="V26968">
            <v>4530000</v>
          </cell>
          <cell r="AF26968">
            <v>2287416</v>
          </cell>
          <cell r="AJ26968">
            <v>0</v>
          </cell>
          <cell r="AT26968">
            <v>0</v>
          </cell>
          <cell r="AU26968">
            <v>0</v>
          </cell>
          <cell r="AV26968">
            <v>0</v>
          </cell>
        </row>
        <row r="26969">
          <cell r="D26969" t="str">
            <v>Савдо</v>
          </cell>
          <cell r="M26969" t="str">
            <v>049</v>
          </cell>
          <cell r="V26969">
            <v>2558263263.6666665</v>
          </cell>
          <cell r="AF26969">
            <v>885000</v>
          </cell>
          <cell r="AJ26969">
            <v>0</v>
          </cell>
          <cell r="AT26969">
            <v>0</v>
          </cell>
          <cell r="AU26969">
            <v>0</v>
          </cell>
          <cell r="AV26969">
            <v>0</v>
          </cell>
        </row>
        <row r="26970">
          <cell r="D26970" t="str">
            <v>Савдо</v>
          </cell>
          <cell r="M26970" t="str">
            <v>049</v>
          </cell>
          <cell r="V26970">
            <v>689241072.33333337</v>
          </cell>
          <cell r="AF26970">
            <v>68971250</v>
          </cell>
          <cell r="AJ26970">
            <v>14984500</v>
          </cell>
          <cell r="AT26970">
            <v>0</v>
          </cell>
          <cell r="AU26970">
            <v>0</v>
          </cell>
          <cell r="AV26970">
            <v>0</v>
          </cell>
        </row>
        <row r="26971">
          <cell r="D26971" t="str">
            <v>Савдо</v>
          </cell>
          <cell r="M26971" t="str">
            <v>055</v>
          </cell>
          <cell r="V26971">
            <v>188033294</v>
          </cell>
          <cell r="AF26971">
            <v>6243000</v>
          </cell>
          <cell r="AJ26971">
            <v>15559354</v>
          </cell>
          <cell r="AT26971">
            <v>0</v>
          </cell>
          <cell r="AU26971">
            <v>0</v>
          </cell>
          <cell r="AV26971">
            <v>0</v>
          </cell>
        </row>
        <row r="26972">
          <cell r="D26972" t="str">
            <v>Савдо</v>
          </cell>
          <cell r="M26972" t="str">
            <v>002</v>
          </cell>
          <cell r="V26972">
            <v>199113333.33333334</v>
          </cell>
          <cell r="AF26972">
            <v>0</v>
          </cell>
          <cell r="AJ26972">
            <v>0</v>
          </cell>
          <cell r="AT26972">
            <v>0</v>
          </cell>
          <cell r="AU26972">
            <v>0</v>
          </cell>
          <cell r="AV26972">
            <v>0</v>
          </cell>
        </row>
        <row r="26973">
          <cell r="D26973" t="str">
            <v>Савдо</v>
          </cell>
          <cell r="M26973" t="str">
            <v>057</v>
          </cell>
          <cell r="V26973">
            <v>60353386.333333336</v>
          </cell>
          <cell r="AF26973">
            <v>63415851</v>
          </cell>
          <cell r="AJ26973">
            <v>1785000</v>
          </cell>
          <cell r="AT26973">
            <v>0</v>
          </cell>
          <cell r="AU26973">
            <v>0</v>
          </cell>
          <cell r="AV26973">
            <v>0</v>
          </cell>
        </row>
        <row r="26974">
          <cell r="D26974" t="str">
            <v>Савдо</v>
          </cell>
          <cell r="M26974" t="str">
            <v>012</v>
          </cell>
          <cell r="V26974">
            <v>6667716866.666667</v>
          </cell>
          <cell r="AF26974">
            <v>0</v>
          </cell>
          <cell r="AJ26974">
            <v>0</v>
          </cell>
          <cell r="AT26974">
            <v>0</v>
          </cell>
          <cell r="AU26974">
            <v>0</v>
          </cell>
          <cell r="AV26974">
            <v>0</v>
          </cell>
        </row>
        <row r="26975">
          <cell r="D26975" t="str">
            <v>Савдо</v>
          </cell>
          <cell r="M26975" t="str">
            <v>002</v>
          </cell>
          <cell r="V26975">
            <v>498033.33333333331</v>
          </cell>
          <cell r="AF26975">
            <v>0</v>
          </cell>
          <cell r="AJ26975">
            <v>0</v>
          </cell>
          <cell r="AT26975">
            <v>0</v>
          </cell>
          <cell r="AU26975">
            <v>0</v>
          </cell>
          <cell r="AV26975">
            <v>0</v>
          </cell>
        </row>
        <row r="26976">
          <cell r="D26976" t="str">
            <v>Савдо</v>
          </cell>
          <cell r="M26976" t="str">
            <v>003</v>
          </cell>
          <cell r="V26976">
            <v>415533333.33333331</v>
          </cell>
          <cell r="AF26976">
            <v>122076097</v>
          </cell>
          <cell r="AJ26976">
            <v>112179565</v>
          </cell>
          <cell r="AT26976">
            <v>0</v>
          </cell>
          <cell r="AU26976">
            <v>0</v>
          </cell>
          <cell r="AV26976">
            <v>0</v>
          </cell>
        </row>
        <row r="26977">
          <cell r="D26977" t="str">
            <v>Савдо</v>
          </cell>
          <cell r="M26977" t="str">
            <v>053</v>
          </cell>
          <cell r="V26977">
            <v>8807027.333333334</v>
          </cell>
          <cell r="AF26977">
            <v>67493</v>
          </cell>
          <cell r="AJ26977">
            <v>0</v>
          </cell>
          <cell r="AT26977">
            <v>0</v>
          </cell>
          <cell r="AU26977">
            <v>0</v>
          </cell>
          <cell r="AV26977">
            <v>0</v>
          </cell>
        </row>
        <row r="26978">
          <cell r="D26978" t="str">
            <v>Савдо</v>
          </cell>
          <cell r="M26978" t="str">
            <v>033</v>
          </cell>
          <cell r="V26978">
            <v>7971564.333333333</v>
          </cell>
          <cell r="AF26978">
            <v>0</v>
          </cell>
          <cell r="AJ26978">
            <v>0</v>
          </cell>
          <cell r="AT26978">
            <v>0</v>
          </cell>
          <cell r="AU26978">
            <v>0</v>
          </cell>
          <cell r="AV26978">
            <v>0</v>
          </cell>
        </row>
        <row r="26979">
          <cell r="D26979" t="str">
            <v>Савдо</v>
          </cell>
          <cell r="V26979">
            <v>1515538</v>
          </cell>
          <cell r="AF26979">
            <v>0</v>
          </cell>
          <cell r="AJ26979">
            <v>0</v>
          </cell>
          <cell r="AT26979">
            <v>0</v>
          </cell>
          <cell r="AU26979">
            <v>0</v>
          </cell>
          <cell r="AV26979">
            <v>0</v>
          </cell>
        </row>
        <row r="26980">
          <cell r="D26980" t="str">
            <v>Савдо</v>
          </cell>
          <cell r="M26980" t="str">
            <v>006</v>
          </cell>
          <cell r="V26980">
            <v>446666.66666666669</v>
          </cell>
          <cell r="AF26980">
            <v>650000</v>
          </cell>
          <cell r="AJ26980">
            <v>0</v>
          </cell>
          <cell r="AT26980">
            <v>0</v>
          </cell>
          <cell r="AU26980">
            <v>0</v>
          </cell>
          <cell r="AV26980">
            <v>0</v>
          </cell>
        </row>
        <row r="26981">
          <cell r="D26981" t="str">
            <v>Савдо</v>
          </cell>
          <cell r="M26981" t="str">
            <v>049</v>
          </cell>
          <cell r="V26981">
            <v>263298220.66666666</v>
          </cell>
          <cell r="AF26981">
            <v>5820000</v>
          </cell>
          <cell r="AJ26981">
            <v>11520000</v>
          </cell>
          <cell r="AT26981">
            <v>0</v>
          </cell>
          <cell r="AU26981">
            <v>0</v>
          </cell>
          <cell r="AV26981">
            <v>0</v>
          </cell>
        </row>
        <row r="26982">
          <cell r="D26982" t="str">
            <v>Савдо</v>
          </cell>
          <cell r="M26982" t="str">
            <v>004</v>
          </cell>
          <cell r="V26982">
            <v>40243000</v>
          </cell>
          <cell r="AF26982">
            <v>122560000</v>
          </cell>
          <cell r="AJ26982">
            <v>0</v>
          </cell>
          <cell r="AT26982">
            <v>0</v>
          </cell>
          <cell r="AU26982">
            <v>0</v>
          </cell>
          <cell r="AV26982">
            <v>0</v>
          </cell>
        </row>
        <row r="26983">
          <cell r="D26983" t="str">
            <v>Савдо</v>
          </cell>
          <cell r="M26983" t="str">
            <v>030</v>
          </cell>
          <cell r="V26983">
            <v>270305</v>
          </cell>
          <cell r="AF26983">
            <v>0</v>
          </cell>
          <cell r="AJ26983">
            <v>0</v>
          </cell>
          <cell r="AT26983">
            <v>0</v>
          </cell>
          <cell r="AU26983">
            <v>0</v>
          </cell>
          <cell r="AV26983">
            <v>0</v>
          </cell>
        </row>
        <row r="26984">
          <cell r="D26984" t="str">
            <v>Савдо</v>
          </cell>
          <cell r="M26984" t="str">
            <v>005</v>
          </cell>
          <cell r="V26984">
            <v>18563000</v>
          </cell>
          <cell r="AF26984">
            <v>1425270</v>
          </cell>
          <cell r="AJ26984">
            <v>2000000</v>
          </cell>
          <cell r="AT26984">
            <v>29746978</v>
          </cell>
          <cell r="AU26984">
            <v>0</v>
          </cell>
          <cell r="AV26984">
            <v>29746978</v>
          </cell>
        </row>
        <row r="26985">
          <cell r="D26985" t="str">
            <v>Савдо</v>
          </cell>
          <cell r="M26985" t="str">
            <v>014</v>
          </cell>
          <cell r="V26985">
            <v>86478353</v>
          </cell>
          <cell r="AF26985">
            <v>0</v>
          </cell>
          <cell r="AJ26985">
            <v>0</v>
          </cell>
          <cell r="AT26985">
            <v>508668999.99999994</v>
          </cell>
          <cell r="AU26985">
            <v>508668999.99999994</v>
          </cell>
          <cell r="AV26985">
            <v>0</v>
          </cell>
        </row>
        <row r="26986">
          <cell r="D26986" t="str">
            <v>Савдо</v>
          </cell>
          <cell r="M26986" t="str">
            <v>006</v>
          </cell>
          <cell r="V26986">
            <v>59643191.666666664</v>
          </cell>
          <cell r="AF26986">
            <v>184575</v>
          </cell>
          <cell r="AJ26986">
            <v>8184575</v>
          </cell>
          <cell r="AT26986">
            <v>5149190000</v>
          </cell>
          <cell r="AU26986">
            <v>5149190000</v>
          </cell>
          <cell r="AV26986">
            <v>0</v>
          </cell>
        </row>
        <row r="26987">
          <cell r="D26987" t="str">
            <v>Савдо</v>
          </cell>
          <cell r="M26987" t="str">
            <v>012</v>
          </cell>
          <cell r="V26987">
            <v>4572784313.333333</v>
          </cell>
          <cell r="AF26987">
            <v>0</v>
          </cell>
          <cell r="AJ26987">
            <v>1000000</v>
          </cell>
          <cell r="AT26987">
            <v>0</v>
          </cell>
          <cell r="AU26987">
            <v>0</v>
          </cell>
          <cell r="AV26987">
            <v>0</v>
          </cell>
        </row>
        <row r="26988">
          <cell r="D26988" t="str">
            <v>Савдо</v>
          </cell>
          <cell r="M26988" t="str">
            <v>051</v>
          </cell>
          <cell r="V26988">
            <v>102548131.66666667</v>
          </cell>
          <cell r="AF26988">
            <v>12179434</v>
          </cell>
          <cell r="AJ26988">
            <v>63936</v>
          </cell>
          <cell r="AT26988">
            <v>1298041900.9599998</v>
          </cell>
          <cell r="AU26988">
            <v>1298041900.9599998</v>
          </cell>
          <cell r="AV26988">
            <v>0</v>
          </cell>
        </row>
        <row r="26989">
          <cell r="D26989" t="str">
            <v>Савдо</v>
          </cell>
          <cell r="M26989" t="str">
            <v>004</v>
          </cell>
          <cell r="V26989">
            <v>185135333.33333334</v>
          </cell>
          <cell r="AF26989">
            <v>18500000</v>
          </cell>
          <cell r="AJ26989">
            <v>45100000</v>
          </cell>
          <cell r="AT26989">
            <v>0</v>
          </cell>
          <cell r="AU26989">
            <v>0</v>
          </cell>
          <cell r="AV26989">
            <v>0</v>
          </cell>
        </row>
        <row r="26990">
          <cell r="D26990" t="str">
            <v>Савдо</v>
          </cell>
          <cell r="M26990" t="str">
            <v>033</v>
          </cell>
          <cell r="V26990">
            <v>93801569.666666672</v>
          </cell>
          <cell r="AF26990">
            <v>0</v>
          </cell>
          <cell r="AJ26990">
            <v>0</v>
          </cell>
          <cell r="AT26990">
            <v>207600000</v>
          </cell>
          <cell r="AU26990">
            <v>207600000</v>
          </cell>
          <cell r="AV26990">
            <v>0</v>
          </cell>
        </row>
        <row r="26991">
          <cell r="D26991" t="str">
            <v>Савдо</v>
          </cell>
          <cell r="M26991" t="str">
            <v>013</v>
          </cell>
          <cell r="V26991">
            <v>13784000.333333334</v>
          </cell>
          <cell r="AF26991">
            <v>2900000</v>
          </cell>
          <cell r="AJ26991">
            <v>0</v>
          </cell>
          <cell r="AT26991">
            <v>0</v>
          </cell>
          <cell r="AU26991">
            <v>0</v>
          </cell>
          <cell r="AV26991">
            <v>0</v>
          </cell>
        </row>
        <row r="26992">
          <cell r="D26992" t="str">
            <v>Савдо</v>
          </cell>
          <cell r="M26992" t="str">
            <v>009</v>
          </cell>
          <cell r="V26992">
            <v>18833333.333333332</v>
          </cell>
          <cell r="AF26992">
            <v>14300000</v>
          </cell>
          <cell r="AJ26992">
            <v>0</v>
          </cell>
          <cell r="AT26992">
            <v>0</v>
          </cell>
          <cell r="AU26992">
            <v>0</v>
          </cell>
          <cell r="AV26992">
            <v>0</v>
          </cell>
        </row>
        <row r="26993">
          <cell r="D26993" t="str">
            <v>Савдо</v>
          </cell>
          <cell r="M26993" t="str">
            <v>014</v>
          </cell>
          <cell r="V26993">
            <v>1920000</v>
          </cell>
          <cell r="AF26993">
            <v>0</v>
          </cell>
          <cell r="AJ26993">
            <v>0</v>
          </cell>
          <cell r="AT26993">
            <v>0</v>
          </cell>
          <cell r="AU26993">
            <v>0</v>
          </cell>
          <cell r="AV26993">
            <v>0</v>
          </cell>
        </row>
        <row r="26994">
          <cell r="D26994" t="str">
            <v>Савдо</v>
          </cell>
          <cell r="M26994" t="str">
            <v>048</v>
          </cell>
          <cell r="V26994">
            <v>29491333.333333332</v>
          </cell>
          <cell r="AF26994">
            <v>0</v>
          </cell>
          <cell r="AJ26994">
            <v>0</v>
          </cell>
          <cell r="AT26994">
            <v>218965505</v>
          </cell>
          <cell r="AU26994">
            <v>218965505</v>
          </cell>
          <cell r="AV26994">
            <v>0</v>
          </cell>
        </row>
        <row r="26995">
          <cell r="D26995" t="str">
            <v>Савдо</v>
          </cell>
          <cell r="M26995" t="str">
            <v>012</v>
          </cell>
          <cell r="V26995">
            <v>5463333.333333333</v>
          </cell>
          <cell r="AF26995">
            <v>0</v>
          </cell>
          <cell r="AJ26995">
            <v>0</v>
          </cell>
          <cell r="AT26995">
            <v>51909092</v>
          </cell>
          <cell r="AU26995">
            <v>0</v>
          </cell>
          <cell r="AV26995">
            <v>51909092</v>
          </cell>
        </row>
        <row r="26996">
          <cell r="D26996" t="str">
            <v>Савдо</v>
          </cell>
          <cell r="M26996" t="str">
            <v>005</v>
          </cell>
          <cell r="V26996">
            <v>197976210</v>
          </cell>
          <cell r="AF26996">
            <v>1794000</v>
          </cell>
          <cell r="AJ26996">
            <v>5062550</v>
          </cell>
          <cell r="AT26996">
            <v>0</v>
          </cell>
          <cell r="AU26996">
            <v>0</v>
          </cell>
          <cell r="AV26996">
            <v>0</v>
          </cell>
        </row>
        <row r="26997">
          <cell r="D26997" t="str">
            <v>Савдо</v>
          </cell>
          <cell r="M26997" t="str">
            <v>033</v>
          </cell>
          <cell r="V26997">
            <v>106783333.33333333</v>
          </cell>
          <cell r="AF26997">
            <v>0</v>
          </cell>
          <cell r="AJ26997">
            <v>0</v>
          </cell>
          <cell r="AT26997">
            <v>302022222</v>
          </cell>
          <cell r="AU26997">
            <v>302022222</v>
          </cell>
          <cell r="AV26997">
            <v>0</v>
          </cell>
        </row>
        <row r="26998">
          <cell r="D26998" t="str">
            <v>Савдо</v>
          </cell>
          <cell r="M26998" t="str">
            <v>002</v>
          </cell>
          <cell r="V26998">
            <v>166666.66666666666</v>
          </cell>
          <cell r="AF26998">
            <v>0</v>
          </cell>
          <cell r="AJ26998">
            <v>0</v>
          </cell>
          <cell r="AT26998">
            <v>0</v>
          </cell>
          <cell r="AU26998">
            <v>0</v>
          </cell>
          <cell r="AV26998">
            <v>0</v>
          </cell>
        </row>
        <row r="26999">
          <cell r="D26999" t="str">
            <v>Савдо</v>
          </cell>
          <cell r="M26999" t="str">
            <v>005</v>
          </cell>
          <cell r="V26999">
            <v>2000000</v>
          </cell>
          <cell r="AF26999">
            <v>0</v>
          </cell>
          <cell r="AJ26999">
            <v>0</v>
          </cell>
          <cell r="AT26999">
            <v>0</v>
          </cell>
          <cell r="AU26999">
            <v>0</v>
          </cell>
          <cell r="AV26999">
            <v>0</v>
          </cell>
        </row>
        <row r="27000">
          <cell r="D27000" t="str">
            <v>Савдо</v>
          </cell>
          <cell r="M27000" t="str">
            <v>003</v>
          </cell>
          <cell r="V27000">
            <v>251857041.66666666</v>
          </cell>
          <cell r="AF27000">
            <v>0</v>
          </cell>
          <cell r="AJ27000">
            <v>79049080</v>
          </cell>
          <cell r="AT27000">
            <v>0</v>
          </cell>
          <cell r="AU27000">
            <v>0</v>
          </cell>
          <cell r="AV27000">
            <v>0</v>
          </cell>
        </row>
        <row r="27001">
          <cell r="D27001" t="str">
            <v>Савдо</v>
          </cell>
          <cell r="M27001" t="str">
            <v>002</v>
          </cell>
          <cell r="V27001">
            <v>27364911</v>
          </cell>
          <cell r="AF27001">
            <v>3341000</v>
          </cell>
          <cell r="AJ27001">
            <v>5351000</v>
          </cell>
          <cell r="AT27001">
            <v>0</v>
          </cell>
          <cell r="AU27001">
            <v>0</v>
          </cell>
          <cell r="AV27001">
            <v>0</v>
          </cell>
        </row>
        <row r="27002">
          <cell r="D27002" t="str">
            <v>Савдо</v>
          </cell>
          <cell r="M27002" t="str">
            <v>012</v>
          </cell>
          <cell r="V27002">
            <v>10035666.666666666</v>
          </cell>
          <cell r="AF27002">
            <v>0</v>
          </cell>
          <cell r="AJ27002">
            <v>0</v>
          </cell>
          <cell r="AT27002">
            <v>80666666</v>
          </cell>
          <cell r="AU27002">
            <v>0</v>
          </cell>
          <cell r="AV27002">
            <v>0</v>
          </cell>
        </row>
        <row r="27003">
          <cell r="D27003" t="str">
            <v>Савдо</v>
          </cell>
          <cell r="M27003" t="str">
            <v>012</v>
          </cell>
          <cell r="V27003">
            <v>5017100</v>
          </cell>
          <cell r="AF27003">
            <v>0</v>
          </cell>
          <cell r="AJ27003">
            <v>0</v>
          </cell>
          <cell r="AT27003">
            <v>0</v>
          </cell>
          <cell r="AU27003">
            <v>0</v>
          </cell>
          <cell r="AV27003">
            <v>0</v>
          </cell>
        </row>
        <row r="27004">
          <cell r="D27004" t="str">
            <v>Савдо</v>
          </cell>
          <cell r="M27004" t="str">
            <v>033</v>
          </cell>
          <cell r="V27004">
            <v>38472345.666666664</v>
          </cell>
          <cell r="AF27004">
            <v>0</v>
          </cell>
          <cell r="AJ27004">
            <v>0</v>
          </cell>
          <cell r="AT27004">
            <v>210075786</v>
          </cell>
          <cell r="AU27004">
            <v>210075786</v>
          </cell>
          <cell r="AV27004">
            <v>0</v>
          </cell>
        </row>
        <row r="27005">
          <cell r="D27005" t="str">
            <v>Савдо</v>
          </cell>
          <cell r="M27005" t="str">
            <v>011</v>
          </cell>
          <cell r="V27005">
            <v>83776666.666666672</v>
          </cell>
          <cell r="AF27005">
            <v>1000000</v>
          </cell>
          <cell r="AJ27005">
            <v>2750000</v>
          </cell>
          <cell r="AT27005">
            <v>6307495599.999999</v>
          </cell>
          <cell r="AU27005">
            <v>6307495599.999999</v>
          </cell>
          <cell r="AV27005">
            <v>0</v>
          </cell>
        </row>
        <row r="27006">
          <cell r="D27006" t="str">
            <v>Савдо</v>
          </cell>
          <cell r="M27006" t="str">
            <v>012</v>
          </cell>
          <cell r="V27006">
            <v>139666669.33333334</v>
          </cell>
          <cell r="AF27006">
            <v>0</v>
          </cell>
          <cell r="AJ27006">
            <v>30270000</v>
          </cell>
          <cell r="AT27006">
            <v>421682183</v>
          </cell>
          <cell r="AU27006">
            <v>421682183</v>
          </cell>
          <cell r="AV27006">
            <v>0</v>
          </cell>
        </row>
        <row r="27007">
          <cell r="D27007" t="str">
            <v>Савдо</v>
          </cell>
          <cell r="M27007" t="str">
            <v>003</v>
          </cell>
          <cell r="V27007">
            <v>212736000.33333334</v>
          </cell>
          <cell r="AF27007">
            <v>248372759</v>
          </cell>
          <cell r="AJ27007">
            <v>7797374</v>
          </cell>
          <cell r="AT27007">
            <v>0</v>
          </cell>
          <cell r="AU27007">
            <v>0</v>
          </cell>
          <cell r="AV27007">
            <v>0</v>
          </cell>
        </row>
        <row r="27008">
          <cell r="D27008" t="str">
            <v>Савдо</v>
          </cell>
          <cell r="M27008" t="str">
            <v>014</v>
          </cell>
          <cell r="V27008">
            <v>15166666.666666666</v>
          </cell>
          <cell r="AF27008">
            <v>0</v>
          </cell>
          <cell r="AJ27008">
            <v>0</v>
          </cell>
          <cell r="AT27008">
            <v>0</v>
          </cell>
          <cell r="AU27008">
            <v>0</v>
          </cell>
          <cell r="AV27008">
            <v>0</v>
          </cell>
        </row>
        <row r="27009">
          <cell r="D27009" t="str">
            <v>Савдо</v>
          </cell>
          <cell r="M27009" t="str">
            <v>009</v>
          </cell>
          <cell r="V27009">
            <v>182771150</v>
          </cell>
          <cell r="AF27009">
            <v>58500000</v>
          </cell>
          <cell r="AJ27009">
            <v>0</v>
          </cell>
          <cell r="AT27009">
            <v>186333334</v>
          </cell>
          <cell r="AU27009">
            <v>186333334</v>
          </cell>
          <cell r="AV27009">
            <v>0</v>
          </cell>
        </row>
        <row r="27010">
          <cell r="D27010" t="str">
            <v>Савдо</v>
          </cell>
          <cell r="M27010" t="str">
            <v>011</v>
          </cell>
          <cell r="V27010">
            <v>6000000</v>
          </cell>
          <cell r="AF27010">
            <v>0</v>
          </cell>
          <cell r="AJ27010">
            <v>0</v>
          </cell>
          <cell r="AT27010">
            <v>0</v>
          </cell>
          <cell r="AU27010">
            <v>0</v>
          </cell>
          <cell r="AV27010">
            <v>0</v>
          </cell>
        </row>
        <row r="27011">
          <cell r="D27011" t="str">
            <v>Савдо</v>
          </cell>
          <cell r="M27011" t="str">
            <v>006</v>
          </cell>
          <cell r="V27011">
            <v>14753333.333333334</v>
          </cell>
          <cell r="AF27011">
            <v>48459825</v>
          </cell>
          <cell r="AJ27011">
            <v>0</v>
          </cell>
          <cell r="AT27011">
            <v>0</v>
          </cell>
          <cell r="AU27011">
            <v>0</v>
          </cell>
          <cell r="AV27011">
            <v>0</v>
          </cell>
        </row>
        <row r="27012">
          <cell r="D27012" t="str">
            <v>Савдо</v>
          </cell>
          <cell r="M27012" t="str">
            <v>011</v>
          </cell>
          <cell r="V27012">
            <v>819623030.66666663</v>
          </cell>
          <cell r="AF27012">
            <v>867048732</v>
          </cell>
          <cell r="AJ27012">
            <v>119904172</v>
          </cell>
          <cell r="AT27012">
            <v>0</v>
          </cell>
          <cell r="AU27012">
            <v>0</v>
          </cell>
          <cell r="AV27012">
            <v>0</v>
          </cell>
        </row>
        <row r="27013">
          <cell r="D27013" t="str">
            <v>Савдо</v>
          </cell>
          <cell r="M27013" t="str">
            <v>009</v>
          </cell>
          <cell r="V27013">
            <v>15666666.666666666</v>
          </cell>
          <cell r="AF27013">
            <v>0</v>
          </cell>
          <cell r="AJ27013">
            <v>0</v>
          </cell>
          <cell r="AT27013">
            <v>0</v>
          </cell>
          <cell r="AU27013">
            <v>0</v>
          </cell>
          <cell r="AV27013">
            <v>0</v>
          </cell>
        </row>
        <row r="27014">
          <cell r="D27014" t="str">
            <v>Савдо</v>
          </cell>
          <cell r="M27014" t="str">
            <v>049</v>
          </cell>
          <cell r="V27014">
            <v>25551241.666666668</v>
          </cell>
          <cell r="AF27014">
            <v>11141027</v>
          </cell>
          <cell r="AJ27014">
            <v>0</v>
          </cell>
          <cell r="AT27014">
            <v>110244774</v>
          </cell>
          <cell r="AU27014">
            <v>110244774</v>
          </cell>
          <cell r="AV27014">
            <v>0</v>
          </cell>
        </row>
        <row r="27015">
          <cell r="D27015" t="str">
            <v>Савдо</v>
          </cell>
          <cell r="M27015" t="str">
            <v>013</v>
          </cell>
          <cell r="V27015">
            <v>36644552</v>
          </cell>
          <cell r="AF27015">
            <v>8100000</v>
          </cell>
          <cell r="AJ27015">
            <v>4090000</v>
          </cell>
          <cell r="AT27015">
            <v>0</v>
          </cell>
          <cell r="AU27015">
            <v>0</v>
          </cell>
          <cell r="AV27015">
            <v>0</v>
          </cell>
        </row>
        <row r="27016">
          <cell r="D27016" t="str">
            <v>Савдо</v>
          </cell>
          <cell r="M27016" t="str">
            <v>049</v>
          </cell>
          <cell r="V27016">
            <v>1247312885</v>
          </cell>
          <cell r="AF27016">
            <v>0</v>
          </cell>
          <cell r="AJ27016">
            <v>27938966</v>
          </cell>
          <cell r="AT27016">
            <v>0</v>
          </cell>
          <cell r="AU27016">
            <v>0</v>
          </cell>
          <cell r="AV27016">
            <v>0</v>
          </cell>
        </row>
        <row r="27017">
          <cell r="D27017" t="str">
            <v>Савдо</v>
          </cell>
          <cell r="M27017" t="str">
            <v>031</v>
          </cell>
          <cell r="V27017">
            <v>1333333.3333333333</v>
          </cell>
          <cell r="AF27017">
            <v>0</v>
          </cell>
          <cell r="AJ27017">
            <v>0</v>
          </cell>
          <cell r="AT27017">
            <v>0</v>
          </cell>
          <cell r="AU27017">
            <v>0</v>
          </cell>
          <cell r="AV27017">
            <v>0</v>
          </cell>
        </row>
        <row r="27018">
          <cell r="D27018" t="str">
            <v>Савдо</v>
          </cell>
          <cell r="M27018" t="str">
            <v>008</v>
          </cell>
          <cell r="V27018">
            <v>28869681.333333332</v>
          </cell>
          <cell r="AF27018">
            <v>0</v>
          </cell>
          <cell r="AJ27018">
            <v>0</v>
          </cell>
          <cell r="AT27018">
            <v>0</v>
          </cell>
          <cell r="AU27018">
            <v>0</v>
          </cell>
          <cell r="AV27018">
            <v>0</v>
          </cell>
        </row>
        <row r="27019">
          <cell r="D27019" t="str">
            <v>Савдо</v>
          </cell>
          <cell r="M27019" t="str">
            <v>012</v>
          </cell>
          <cell r="V27019">
            <v>736000</v>
          </cell>
          <cell r="AF27019">
            <v>0</v>
          </cell>
          <cell r="AJ27019">
            <v>0</v>
          </cell>
          <cell r="AT27019">
            <v>0</v>
          </cell>
          <cell r="AU27019">
            <v>0</v>
          </cell>
          <cell r="AV27019">
            <v>0</v>
          </cell>
        </row>
        <row r="27020">
          <cell r="D27020" t="str">
            <v>Савдо</v>
          </cell>
          <cell r="M27020" t="str">
            <v>006</v>
          </cell>
          <cell r="V27020">
            <v>9133666.666666666</v>
          </cell>
          <cell r="AF27020">
            <v>0</v>
          </cell>
          <cell r="AJ27020">
            <v>0</v>
          </cell>
          <cell r="AT27020">
            <v>96333329</v>
          </cell>
          <cell r="AU27020">
            <v>96333329</v>
          </cell>
          <cell r="AV27020">
            <v>0</v>
          </cell>
        </row>
        <row r="27021">
          <cell r="D27021" t="str">
            <v>Савдо</v>
          </cell>
          <cell r="M27021" t="str">
            <v>049</v>
          </cell>
          <cell r="V27021">
            <v>287000</v>
          </cell>
          <cell r="AF27021">
            <v>0</v>
          </cell>
          <cell r="AJ27021">
            <v>0</v>
          </cell>
          <cell r="AT27021">
            <v>0</v>
          </cell>
          <cell r="AU27021">
            <v>0</v>
          </cell>
          <cell r="AV27021">
            <v>0</v>
          </cell>
        </row>
        <row r="27022">
          <cell r="D27022" t="str">
            <v>Савдо</v>
          </cell>
          <cell r="M27022" t="str">
            <v>051</v>
          </cell>
          <cell r="V27022">
            <v>243828014.33333334</v>
          </cell>
          <cell r="AF27022">
            <v>182634</v>
          </cell>
          <cell r="AJ27022">
            <v>31448337</v>
          </cell>
          <cell r="AT27022">
            <v>1040000000</v>
          </cell>
          <cell r="AU27022">
            <v>1040000000</v>
          </cell>
          <cell r="AV27022">
            <v>0</v>
          </cell>
        </row>
        <row r="27023">
          <cell r="D27023" t="str">
            <v>Савдо</v>
          </cell>
          <cell r="M27023" t="str">
            <v>006</v>
          </cell>
          <cell r="V27023">
            <v>6973333.333333333</v>
          </cell>
          <cell r="AF27023">
            <v>0</v>
          </cell>
          <cell r="AJ27023">
            <v>0</v>
          </cell>
          <cell r="AT27023">
            <v>41170440</v>
          </cell>
          <cell r="AU27023">
            <v>41170440</v>
          </cell>
          <cell r="AV27023">
            <v>0</v>
          </cell>
        </row>
        <row r="27024">
          <cell r="D27024" t="str">
            <v>Савдо</v>
          </cell>
          <cell r="M27024" t="str">
            <v>005</v>
          </cell>
          <cell r="V27024">
            <v>377000</v>
          </cell>
          <cell r="AF27024">
            <v>0</v>
          </cell>
          <cell r="AJ27024">
            <v>1</v>
          </cell>
          <cell r="AT27024">
            <v>0</v>
          </cell>
          <cell r="AU27024">
            <v>0</v>
          </cell>
          <cell r="AV27024">
            <v>0</v>
          </cell>
        </row>
        <row r="27025">
          <cell r="D27025" t="str">
            <v>Савдо</v>
          </cell>
          <cell r="M27025" t="str">
            <v>006</v>
          </cell>
          <cell r="V27025">
            <v>47933333.333333336</v>
          </cell>
          <cell r="AF27025">
            <v>3795575</v>
          </cell>
          <cell r="AJ27025">
            <v>0</v>
          </cell>
          <cell r="AT27025">
            <v>0</v>
          </cell>
          <cell r="AU27025">
            <v>0</v>
          </cell>
          <cell r="AV27025">
            <v>0</v>
          </cell>
        </row>
        <row r="27026">
          <cell r="D27026" t="str">
            <v>Савдо</v>
          </cell>
          <cell r="M27026" t="str">
            <v>005</v>
          </cell>
          <cell r="V27026">
            <v>3056666.6666666665</v>
          </cell>
          <cell r="AF27026">
            <v>0</v>
          </cell>
          <cell r="AJ27026">
            <v>975000</v>
          </cell>
          <cell r="AT27026">
            <v>220000000</v>
          </cell>
          <cell r="AU27026">
            <v>220000000</v>
          </cell>
          <cell r="AV27026">
            <v>0</v>
          </cell>
        </row>
        <row r="27027">
          <cell r="D27027" t="str">
            <v>Савдо</v>
          </cell>
          <cell r="M27027" t="str">
            <v>008</v>
          </cell>
          <cell r="V27027">
            <v>164637333.66666666</v>
          </cell>
          <cell r="AF27027">
            <v>38500000</v>
          </cell>
          <cell r="AJ27027">
            <v>8000000</v>
          </cell>
          <cell r="AT27027">
            <v>0</v>
          </cell>
          <cell r="AU27027">
            <v>0</v>
          </cell>
          <cell r="AV27027">
            <v>0</v>
          </cell>
        </row>
        <row r="27028">
          <cell r="D27028" t="str">
            <v>Савдо</v>
          </cell>
          <cell r="M27028" t="str">
            <v>003</v>
          </cell>
          <cell r="V27028">
            <v>75192915.666666672</v>
          </cell>
          <cell r="AF27028">
            <v>26000</v>
          </cell>
          <cell r="AJ27028">
            <v>155549</v>
          </cell>
          <cell r="AT27028">
            <v>976666665</v>
          </cell>
          <cell r="AU27028">
            <v>976666665</v>
          </cell>
          <cell r="AV27028">
            <v>0</v>
          </cell>
        </row>
        <row r="27029">
          <cell r="D27029" t="str">
            <v>Савдо</v>
          </cell>
          <cell r="M27029" t="str">
            <v>013</v>
          </cell>
          <cell r="V27029">
            <v>43333.333333333336</v>
          </cell>
          <cell r="AF27029">
            <v>0</v>
          </cell>
          <cell r="AJ27029">
            <v>0</v>
          </cell>
          <cell r="AT27029">
            <v>0</v>
          </cell>
          <cell r="AU27029">
            <v>0</v>
          </cell>
          <cell r="AV27029">
            <v>0</v>
          </cell>
        </row>
        <row r="27030">
          <cell r="D27030" t="str">
            <v>Савдо</v>
          </cell>
          <cell r="M27030" t="str">
            <v>006</v>
          </cell>
          <cell r="V27030">
            <v>3981449.6666666665</v>
          </cell>
          <cell r="AF27030">
            <v>0</v>
          </cell>
          <cell r="AJ27030">
            <v>0</v>
          </cell>
          <cell r="AT27030">
            <v>0</v>
          </cell>
          <cell r="AU27030">
            <v>0</v>
          </cell>
          <cell r="AV27030">
            <v>0</v>
          </cell>
        </row>
        <row r="27031">
          <cell r="D27031" t="str">
            <v>Савдо</v>
          </cell>
          <cell r="M27031" t="str">
            <v>049</v>
          </cell>
          <cell r="V27031">
            <v>2450000</v>
          </cell>
          <cell r="AF27031">
            <v>460000</v>
          </cell>
          <cell r="AJ27031">
            <v>500000</v>
          </cell>
          <cell r="AT27031">
            <v>23788201</v>
          </cell>
          <cell r="AU27031">
            <v>23788201</v>
          </cell>
          <cell r="AV27031">
            <v>0</v>
          </cell>
        </row>
        <row r="27032">
          <cell r="D27032" t="str">
            <v>Савдо</v>
          </cell>
          <cell r="M27032" t="str">
            <v>012</v>
          </cell>
          <cell r="V27032">
            <v>1016666.6666666666</v>
          </cell>
          <cell r="AF27032">
            <v>0</v>
          </cell>
          <cell r="AJ27032">
            <v>0</v>
          </cell>
          <cell r="AT27032">
            <v>0</v>
          </cell>
          <cell r="AU27032">
            <v>0</v>
          </cell>
          <cell r="AV27032">
            <v>0</v>
          </cell>
        </row>
        <row r="27033">
          <cell r="D27033" t="str">
            <v>Савдо</v>
          </cell>
          <cell r="M27033" t="str">
            <v>012</v>
          </cell>
          <cell r="V27033">
            <v>13927679</v>
          </cell>
          <cell r="AF27033">
            <v>1131736</v>
          </cell>
          <cell r="AJ27033">
            <v>3173200</v>
          </cell>
          <cell r="AT27033">
            <v>0</v>
          </cell>
          <cell r="AU27033">
            <v>0</v>
          </cell>
          <cell r="AV27033">
            <v>0</v>
          </cell>
        </row>
        <row r="27034">
          <cell r="D27034" t="str">
            <v>Савдо</v>
          </cell>
          <cell r="M27034" t="str">
            <v>006</v>
          </cell>
          <cell r="V27034">
            <v>14881700</v>
          </cell>
          <cell r="AF27034">
            <v>928000</v>
          </cell>
          <cell r="AJ27034">
            <v>0</v>
          </cell>
          <cell r="AT27034">
            <v>0</v>
          </cell>
          <cell r="AU27034">
            <v>0</v>
          </cell>
          <cell r="AV27034">
            <v>0</v>
          </cell>
        </row>
        <row r="27035">
          <cell r="D27035" t="str">
            <v>Савдо</v>
          </cell>
          <cell r="M27035" t="str">
            <v>002</v>
          </cell>
          <cell r="V27035">
            <v>5140666.666666667</v>
          </cell>
          <cell r="AF27035">
            <v>0</v>
          </cell>
          <cell r="AJ27035">
            <v>1500000</v>
          </cell>
          <cell r="AT27035">
            <v>0</v>
          </cell>
          <cell r="AU27035">
            <v>0</v>
          </cell>
          <cell r="AV27035">
            <v>0</v>
          </cell>
        </row>
        <row r="27036">
          <cell r="D27036" t="str">
            <v>Савдо</v>
          </cell>
          <cell r="M27036" t="str">
            <v>013</v>
          </cell>
          <cell r="V27036">
            <v>2683333.3333333335</v>
          </cell>
          <cell r="AF27036">
            <v>0</v>
          </cell>
          <cell r="AJ27036">
            <v>550000</v>
          </cell>
          <cell r="AT27036">
            <v>0</v>
          </cell>
          <cell r="AU27036">
            <v>0</v>
          </cell>
          <cell r="AV27036">
            <v>0</v>
          </cell>
        </row>
        <row r="27037">
          <cell r="D27037" t="str">
            <v>Савдо</v>
          </cell>
          <cell r="M27037" t="str">
            <v>038</v>
          </cell>
          <cell r="V27037">
            <v>4787000</v>
          </cell>
          <cell r="AF27037">
            <v>0</v>
          </cell>
          <cell r="AJ27037">
            <v>0</v>
          </cell>
          <cell r="AT27037">
            <v>0</v>
          </cell>
          <cell r="AU27037">
            <v>0</v>
          </cell>
          <cell r="AV27037">
            <v>0</v>
          </cell>
        </row>
        <row r="27038">
          <cell r="D27038" t="str">
            <v>Савдо</v>
          </cell>
          <cell r="M27038" t="str">
            <v>003</v>
          </cell>
          <cell r="V27038">
            <v>66666666.666666664</v>
          </cell>
          <cell r="AF27038">
            <v>3000000</v>
          </cell>
          <cell r="AJ27038">
            <v>4250000</v>
          </cell>
          <cell r="AT27038">
            <v>0</v>
          </cell>
          <cell r="AU27038">
            <v>0</v>
          </cell>
          <cell r="AV27038">
            <v>0</v>
          </cell>
        </row>
        <row r="27039">
          <cell r="D27039" t="str">
            <v>Савдо</v>
          </cell>
          <cell r="M27039" t="str">
            <v>033</v>
          </cell>
          <cell r="V27039">
            <v>43657637</v>
          </cell>
          <cell r="AF27039">
            <v>4000000</v>
          </cell>
          <cell r="AJ27039">
            <v>4000000</v>
          </cell>
          <cell r="AT27039">
            <v>3044119084</v>
          </cell>
          <cell r="AU27039">
            <v>1544319083.9999998</v>
          </cell>
          <cell r="AV27039">
            <v>999800000</v>
          </cell>
        </row>
        <row r="27040">
          <cell r="D27040" t="str">
            <v>Савдо</v>
          </cell>
          <cell r="M27040" t="str">
            <v>005</v>
          </cell>
          <cell r="V27040">
            <v>4559064.666666667</v>
          </cell>
          <cell r="AF27040">
            <v>0</v>
          </cell>
          <cell r="AJ27040">
            <v>332311</v>
          </cell>
          <cell r="AT27040">
            <v>0</v>
          </cell>
          <cell r="AU27040">
            <v>0</v>
          </cell>
          <cell r="AV27040">
            <v>0</v>
          </cell>
        </row>
        <row r="27041">
          <cell r="D27041" t="str">
            <v>Савдо</v>
          </cell>
          <cell r="M27041" t="str">
            <v>033</v>
          </cell>
          <cell r="V27041">
            <v>23687200</v>
          </cell>
          <cell r="AF27041">
            <v>0</v>
          </cell>
          <cell r="AJ27041">
            <v>1419560</v>
          </cell>
          <cell r="AT27041">
            <v>1695053490</v>
          </cell>
          <cell r="AU27041">
            <v>0</v>
          </cell>
          <cell r="AV27041">
            <v>0</v>
          </cell>
        </row>
        <row r="27042">
          <cell r="D27042" t="str">
            <v>Савдо</v>
          </cell>
          <cell r="M27042" t="str">
            <v>031</v>
          </cell>
          <cell r="V27042">
            <v>9582487</v>
          </cell>
          <cell r="AF27042">
            <v>2000000</v>
          </cell>
          <cell r="AJ27042">
            <v>0</v>
          </cell>
          <cell r="AT27042">
            <v>0</v>
          </cell>
          <cell r="AU27042">
            <v>0</v>
          </cell>
          <cell r="AV27042">
            <v>0</v>
          </cell>
        </row>
        <row r="27043">
          <cell r="D27043" t="str">
            <v>Савдо</v>
          </cell>
          <cell r="M27043" t="str">
            <v>006</v>
          </cell>
          <cell r="V27043">
            <v>14126666.666666666</v>
          </cell>
          <cell r="AF27043">
            <v>0</v>
          </cell>
          <cell r="AJ27043">
            <v>30000</v>
          </cell>
          <cell r="AT27043">
            <v>112666656</v>
          </cell>
          <cell r="AU27043">
            <v>112666656</v>
          </cell>
          <cell r="AV27043">
            <v>0</v>
          </cell>
        </row>
        <row r="27044">
          <cell r="D27044" t="str">
            <v>Савдо</v>
          </cell>
          <cell r="M27044" t="str">
            <v>009</v>
          </cell>
          <cell r="V27044">
            <v>25653000</v>
          </cell>
          <cell r="AF27044">
            <v>742500</v>
          </cell>
          <cell r="AJ27044">
            <v>742500</v>
          </cell>
          <cell r="AT27044">
            <v>0</v>
          </cell>
          <cell r="AU27044">
            <v>0</v>
          </cell>
          <cell r="AV27044">
            <v>0</v>
          </cell>
        </row>
        <row r="27045">
          <cell r="D27045" t="str">
            <v>Савдо</v>
          </cell>
          <cell r="M27045" t="str">
            <v>006</v>
          </cell>
          <cell r="V27045">
            <v>250000</v>
          </cell>
          <cell r="AF27045">
            <v>964810</v>
          </cell>
          <cell r="AJ27045">
            <v>0</v>
          </cell>
          <cell r="AT27045">
            <v>0</v>
          </cell>
          <cell r="AU27045">
            <v>0</v>
          </cell>
          <cell r="AV27045">
            <v>0</v>
          </cell>
        </row>
        <row r="27046">
          <cell r="D27046" t="str">
            <v>Савдо</v>
          </cell>
          <cell r="M27046" t="str">
            <v>006</v>
          </cell>
          <cell r="V27046">
            <v>200000</v>
          </cell>
          <cell r="AF27046">
            <v>358000</v>
          </cell>
          <cell r="AJ27046">
            <v>0</v>
          </cell>
          <cell r="AT27046">
            <v>0</v>
          </cell>
          <cell r="AU27046">
            <v>0</v>
          </cell>
          <cell r="AV27046">
            <v>0</v>
          </cell>
        </row>
        <row r="27047">
          <cell r="D27047" t="str">
            <v>Савдо</v>
          </cell>
          <cell r="M27047" t="str">
            <v>051</v>
          </cell>
          <cell r="V27047">
            <v>109067680</v>
          </cell>
          <cell r="AF27047">
            <v>15436000</v>
          </cell>
          <cell r="AJ27047">
            <v>14233145</v>
          </cell>
          <cell r="AT27047">
            <v>0</v>
          </cell>
          <cell r="AU27047">
            <v>0</v>
          </cell>
          <cell r="AV27047">
            <v>0</v>
          </cell>
        </row>
        <row r="27048">
          <cell r="D27048" t="str">
            <v>Савдо</v>
          </cell>
          <cell r="M27048" t="str">
            <v>004</v>
          </cell>
          <cell r="V27048">
            <v>18985333.333333332</v>
          </cell>
          <cell r="AF27048">
            <v>0</v>
          </cell>
          <cell r="AJ27048">
            <v>0</v>
          </cell>
          <cell r="AT27048">
            <v>321187066</v>
          </cell>
          <cell r="AU27048">
            <v>321187066</v>
          </cell>
          <cell r="AV27048">
            <v>0</v>
          </cell>
        </row>
        <row r="27049">
          <cell r="D27049" t="str">
            <v>Савдо</v>
          </cell>
          <cell r="M27049" t="str">
            <v>053</v>
          </cell>
          <cell r="V27049">
            <v>3399280878.3333335</v>
          </cell>
          <cell r="AF27049">
            <v>0</v>
          </cell>
          <cell r="AJ27049">
            <v>0</v>
          </cell>
          <cell r="AT27049">
            <v>0</v>
          </cell>
          <cell r="AU27049">
            <v>0</v>
          </cell>
          <cell r="AV27049">
            <v>0</v>
          </cell>
        </row>
        <row r="27050">
          <cell r="D27050" t="str">
            <v>Савдо</v>
          </cell>
          <cell r="M27050" t="str">
            <v>009</v>
          </cell>
          <cell r="V27050">
            <v>24140630</v>
          </cell>
          <cell r="AF27050">
            <v>0</v>
          </cell>
          <cell r="AJ27050">
            <v>0</v>
          </cell>
          <cell r="AT27050">
            <v>518100000</v>
          </cell>
          <cell r="AU27050">
            <v>518100000</v>
          </cell>
          <cell r="AV27050">
            <v>0</v>
          </cell>
        </row>
        <row r="27051">
          <cell r="D27051" t="str">
            <v>Савдо</v>
          </cell>
          <cell r="M27051" t="str">
            <v>004</v>
          </cell>
          <cell r="V27051">
            <v>110865964.66666667</v>
          </cell>
          <cell r="AF27051">
            <v>51964435</v>
          </cell>
          <cell r="AJ27051">
            <v>27060000</v>
          </cell>
          <cell r="AT27051">
            <v>80000000</v>
          </cell>
          <cell r="AU27051">
            <v>80000000</v>
          </cell>
          <cell r="AV27051">
            <v>0</v>
          </cell>
        </row>
        <row r="27052">
          <cell r="D27052" t="str">
            <v>Савдо</v>
          </cell>
          <cell r="M27052" t="str">
            <v>048</v>
          </cell>
          <cell r="V27052">
            <v>539603666.66666663</v>
          </cell>
          <cell r="AF27052">
            <v>0</v>
          </cell>
          <cell r="AJ27052">
            <v>0</v>
          </cell>
          <cell r="AT27052">
            <v>500000000</v>
          </cell>
          <cell r="AU27052">
            <v>500000000</v>
          </cell>
          <cell r="AV27052">
            <v>0</v>
          </cell>
        </row>
        <row r="27053">
          <cell r="D27053" t="str">
            <v>Савдо</v>
          </cell>
          <cell r="M27053" t="str">
            <v>004</v>
          </cell>
          <cell r="V27053">
            <v>9201262.666666666</v>
          </cell>
          <cell r="AF27053">
            <v>0</v>
          </cell>
          <cell r="AJ27053">
            <v>0</v>
          </cell>
          <cell r="AT27053">
            <v>149662421</v>
          </cell>
          <cell r="AU27053">
            <v>149662421</v>
          </cell>
          <cell r="AV27053">
            <v>0</v>
          </cell>
        </row>
        <row r="27054">
          <cell r="D27054" t="str">
            <v>Савдо</v>
          </cell>
          <cell r="M27054" t="str">
            <v>030</v>
          </cell>
          <cell r="V27054">
            <v>88852119</v>
          </cell>
          <cell r="AF27054">
            <v>6320000</v>
          </cell>
          <cell r="AJ27054">
            <v>6120000</v>
          </cell>
          <cell r="AT27054">
            <v>400000000</v>
          </cell>
          <cell r="AU27054">
            <v>400000000</v>
          </cell>
          <cell r="AV27054">
            <v>0</v>
          </cell>
        </row>
        <row r="27055">
          <cell r="D27055" t="str">
            <v>Савдо</v>
          </cell>
          <cell r="M27055" t="str">
            <v>003</v>
          </cell>
          <cell r="V27055">
            <v>370930249</v>
          </cell>
          <cell r="AF27055">
            <v>21402131</v>
          </cell>
          <cell r="AJ27055">
            <v>110090114</v>
          </cell>
          <cell r="AT27055">
            <v>0</v>
          </cell>
          <cell r="AU27055">
            <v>0</v>
          </cell>
          <cell r="AV27055">
            <v>0</v>
          </cell>
        </row>
        <row r="27056">
          <cell r="D27056" t="str">
            <v>Савдо</v>
          </cell>
          <cell r="M27056" t="str">
            <v>013</v>
          </cell>
          <cell r="V27056">
            <v>72841236.666666672</v>
          </cell>
          <cell r="AF27056">
            <v>34997000</v>
          </cell>
          <cell r="AJ27056">
            <v>24146000</v>
          </cell>
          <cell r="AT27056">
            <v>0</v>
          </cell>
          <cell r="AU27056">
            <v>0</v>
          </cell>
          <cell r="AV27056">
            <v>0</v>
          </cell>
        </row>
        <row r="27057">
          <cell r="D27057" t="str">
            <v>Савдо</v>
          </cell>
          <cell r="M27057" t="str">
            <v>004</v>
          </cell>
          <cell r="V27057">
            <v>10488333.666666666</v>
          </cell>
          <cell r="AF27057">
            <v>3816118</v>
          </cell>
          <cell r="AJ27057">
            <v>500000</v>
          </cell>
          <cell r="AT27057">
            <v>0</v>
          </cell>
          <cell r="AU27057">
            <v>0</v>
          </cell>
          <cell r="AV27057">
            <v>0</v>
          </cell>
        </row>
        <row r="27058">
          <cell r="D27058" t="str">
            <v>Савдо</v>
          </cell>
          <cell r="M27058" t="str">
            <v>012</v>
          </cell>
          <cell r="V27058">
            <v>11402000</v>
          </cell>
          <cell r="AF27058">
            <v>0</v>
          </cell>
          <cell r="AJ27058">
            <v>0</v>
          </cell>
          <cell r="AT27058">
            <v>0</v>
          </cell>
          <cell r="AU27058">
            <v>0</v>
          </cell>
          <cell r="AV27058">
            <v>0</v>
          </cell>
        </row>
        <row r="27059">
          <cell r="D27059" t="str">
            <v>Савдо</v>
          </cell>
          <cell r="M27059" t="str">
            <v>012</v>
          </cell>
          <cell r="V27059">
            <v>3506666.6666666665</v>
          </cell>
          <cell r="AF27059">
            <v>0</v>
          </cell>
          <cell r="AJ27059">
            <v>700000</v>
          </cell>
          <cell r="AT27059">
            <v>59182175</v>
          </cell>
          <cell r="AU27059">
            <v>0</v>
          </cell>
          <cell r="AV27059">
            <v>0</v>
          </cell>
        </row>
        <row r="27060">
          <cell r="D27060" t="str">
            <v>Савдо</v>
          </cell>
          <cell r="M27060" t="str">
            <v>006</v>
          </cell>
          <cell r="V27060">
            <v>288603783.33333331</v>
          </cell>
          <cell r="AF27060">
            <v>84000000</v>
          </cell>
          <cell r="AJ27060">
            <v>21380000</v>
          </cell>
          <cell r="AT27060">
            <v>676583335</v>
          </cell>
          <cell r="AU27060">
            <v>676583335</v>
          </cell>
          <cell r="AV27060">
            <v>0</v>
          </cell>
        </row>
        <row r="27061">
          <cell r="D27061" t="str">
            <v>Савдо</v>
          </cell>
          <cell r="M27061" t="str">
            <v>003</v>
          </cell>
          <cell r="V27061">
            <v>425666.66666666669</v>
          </cell>
          <cell r="AF27061">
            <v>16966</v>
          </cell>
          <cell r="AJ27061">
            <v>0</v>
          </cell>
          <cell r="AT27061">
            <v>0</v>
          </cell>
          <cell r="AU27061">
            <v>0</v>
          </cell>
          <cell r="AV27061">
            <v>0</v>
          </cell>
        </row>
        <row r="27062">
          <cell r="D27062" t="str">
            <v>Савдо</v>
          </cell>
          <cell r="M27062" t="str">
            <v>053</v>
          </cell>
          <cell r="V27062">
            <v>167902566.66666666</v>
          </cell>
          <cell r="AF27062">
            <v>0</v>
          </cell>
          <cell r="AJ27062">
            <v>0</v>
          </cell>
          <cell r="AT27062">
            <v>1017337999.9999999</v>
          </cell>
          <cell r="AU27062">
            <v>1017337999.9999999</v>
          </cell>
          <cell r="AV27062">
            <v>0</v>
          </cell>
        </row>
        <row r="27063">
          <cell r="D27063" t="str">
            <v>Савдо</v>
          </cell>
          <cell r="M27063" t="str">
            <v>002</v>
          </cell>
          <cell r="V27063">
            <v>8670413.333333334</v>
          </cell>
          <cell r="AF27063">
            <v>4000000</v>
          </cell>
          <cell r="AJ27063">
            <v>0</v>
          </cell>
          <cell r="AT27063">
            <v>0</v>
          </cell>
          <cell r="AU27063">
            <v>0</v>
          </cell>
          <cell r="AV27063">
            <v>0</v>
          </cell>
        </row>
        <row r="27064">
          <cell r="D27064" t="str">
            <v>Савдо</v>
          </cell>
          <cell r="M27064" t="str">
            <v>002</v>
          </cell>
          <cell r="V27064">
            <v>964166.66666666663</v>
          </cell>
          <cell r="AF27064">
            <v>0</v>
          </cell>
          <cell r="AJ27064">
            <v>0</v>
          </cell>
          <cell r="AT27064">
            <v>0</v>
          </cell>
          <cell r="AU27064">
            <v>0</v>
          </cell>
          <cell r="AV27064">
            <v>0</v>
          </cell>
        </row>
        <row r="27065">
          <cell r="D27065" t="str">
            <v>Савдо</v>
          </cell>
          <cell r="M27065" t="str">
            <v>053</v>
          </cell>
          <cell r="V27065">
            <v>31975925</v>
          </cell>
          <cell r="AF27065">
            <v>0</v>
          </cell>
          <cell r="AJ27065">
            <v>0</v>
          </cell>
          <cell r="AT27065">
            <v>0</v>
          </cell>
          <cell r="AU27065">
            <v>0</v>
          </cell>
          <cell r="AV27065">
            <v>0</v>
          </cell>
        </row>
        <row r="27066">
          <cell r="D27066" t="str">
            <v>Савдо</v>
          </cell>
          <cell r="M27066" t="str">
            <v>006</v>
          </cell>
          <cell r="V27066">
            <v>6666666.666666667</v>
          </cell>
          <cell r="AF27066">
            <v>0</v>
          </cell>
          <cell r="AJ27066">
            <v>0</v>
          </cell>
          <cell r="AT27066">
            <v>45046215</v>
          </cell>
          <cell r="AU27066">
            <v>45046215</v>
          </cell>
          <cell r="AV27066">
            <v>0</v>
          </cell>
        </row>
        <row r="27067">
          <cell r="D27067" t="str">
            <v>Савдо</v>
          </cell>
          <cell r="M27067" t="str">
            <v>006</v>
          </cell>
          <cell r="V27067">
            <v>20097615.666666668</v>
          </cell>
          <cell r="AF27067">
            <v>6901492</v>
          </cell>
          <cell r="AJ27067">
            <v>760592</v>
          </cell>
          <cell r="AT27067">
            <v>0</v>
          </cell>
          <cell r="AU27067">
            <v>0</v>
          </cell>
          <cell r="AV27067">
            <v>0</v>
          </cell>
        </row>
        <row r="27068">
          <cell r="D27068" t="str">
            <v>Савдо</v>
          </cell>
          <cell r="M27068" t="str">
            <v>003</v>
          </cell>
          <cell r="V27068">
            <v>79938043.333333328</v>
          </cell>
          <cell r="AF27068">
            <v>695750</v>
          </cell>
          <cell r="AJ27068">
            <v>13669450</v>
          </cell>
          <cell r="AT27068">
            <v>0</v>
          </cell>
          <cell r="AU27068">
            <v>0</v>
          </cell>
          <cell r="AV27068">
            <v>0</v>
          </cell>
        </row>
        <row r="27069">
          <cell r="D27069" t="str">
            <v>Савдо</v>
          </cell>
          <cell r="M27069" t="str">
            <v>005</v>
          </cell>
          <cell r="V27069">
            <v>31925582</v>
          </cell>
          <cell r="AF27069">
            <v>0</v>
          </cell>
          <cell r="AJ27069">
            <v>0</v>
          </cell>
          <cell r="AT27069">
            <v>0</v>
          </cell>
          <cell r="AU27069">
            <v>0</v>
          </cell>
          <cell r="AV27069">
            <v>0</v>
          </cell>
        </row>
        <row r="27070">
          <cell r="D27070" t="str">
            <v>Савдо</v>
          </cell>
          <cell r="M27070" t="str">
            <v>033</v>
          </cell>
          <cell r="V27070">
            <v>23553810</v>
          </cell>
          <cell r="AF27070">
            <v>8790000</v>
          </cell>
          <cell r="AJ27070">
            <v>3803000</v>
          </cell>
          <cell r="AT27070">
            <v>0</v>
          </cell>
          <cell r="AU27070">
            <v>0</v>
          </cell>
          <cell r="AV27070">
            <v>0</v>
          </cell>
        </row>
        <row r="27071">
          <cell r="D27071" t="str">
            <v>Савдо</v>
          </cell>
          <cell r="M27071" t="str">
            <v>014</v>
          </cell>
          <cell r="V27071">
            <v>700921177.33333337</v>
          </cell>
          <cell r="AF27071">
            <v>220454976</v>
          </cell>
          <cell r="AJ27071">
            <v>157462700</v>
          </cell>
          <cell r="AT27071">
            <v>20918631</v>
          </cell>
          <cell r="AU27071">
            <v>20918631</v>
          </cell>
          <cell r="AV27071">
            <v>0</v>
          </cell>
        </row>
        <row r="27072">
          <cell r="D27072" t="str">
            <v>Савдо</v>
          </cell>
          <cell r="M27072" t="str">
            <v>006</v>
          </cell>
          <cell r="V27072">
            <v>63083.333333333336</v>
          </cell>
          <cell r="AF27072">
            <v>0</v>
          </cell>
          <cell r="AJ27072">
            <v>0</v>
          </cell>
          <cell r="AT27072">
            <v>134104347</v>
          </cell>
          <cell r="AU27072">
            <v>134104347</v>
          </cell>
          <cell r="AV27072">
            <v>0</v>
          </cell>
        </row>
        <row r="27073">
          <cell r="D27073" t="str">
            <v>Савдо</v>
          </cell>
          <cell r="M27073" t="str">
            <v>013</v>
          </cell>
          <cell r="V27073">
            <v>3964067</v>
          </cell>
          <cell r="AF27073">
            <v>0</v>
          </cell>
          <cell r="AJ27073">
            <v>0</v>
          </cell>
          <cell r="AT27073">
            <v>0</v>
          </cell>
          <cell r="AU27073">
            <v>0</v>
          </cell>
          <cell r="AV27073">
            <v>0</v>
          </cell>
        </row>
        <row r="27074">
          <cell r="D27074" t="str">
            <v>Савдо</v>
          </cell>
          <cell r="M27074" t="str">
            <v>002</v>
          </cell>
          <cell r="V27074">
            <v>10000000</v>
          </cell>
          <cell r="AF27074">
            <v>0</v>
          </cell>
          <cell r="AJ27074">
            <v>0</v>
          </cell>
          <cell r="AT27074">
            <v>0</v>
          </cell>
          <cell r="AU27074">
            <v>0</v>
          </cell>
          <cell r="AV27074">
            <v>0</v>
          </cell>
        </row>
        <row r="27075">
          <cell r="D27075" t="str">
            <v>Савдо</v>
          </cell>
          <cell r="M27075" t="str">
            <v>051</v>
          </cell>
          <cell r="V27075">
            <v>18883759.333333332</v>
          </cell>
          <cell r="AF27075">
            <v>36072000</v>
          </cell>
          <cell r="AJ27075">
            <v>0</v>
          </cell>
          <cell r="AT27075">
            <v>0</v>
          </cell>
          <cell r="AU27075">
            <v>0</v>
          </cell>
          <cell r="AV27075">
            <v>0</v>
          </cell>
        </row>
        <row r="27076">
          <cell r="D27076" t="str">
            <v>Савдо</v>
          </cell>
          <cell r="M27076" t="str">
            <v>002</v>
          </cell>
          <cell r="V27076">
            <v>3866368907</v>
          </cell>
          <cell r="AF27076">
            <v>8057967</v>
          </cell>
          <cell r="AJ27076">
            <v>679543935</v>
          </cell>
          <cell r="AT27076">
            <v>0</v>
          </cell>
          <cell r="AU27076">
            <v>0</v>
          </cell>
          <cell r="AV27076">
            <v>0</v>
          </cell>
        </row>
        <row r="27077">
          <cell r="D27077" t="str">
            <v>Савдо</v>
          </cell>
          <cell r="M27077" t="str">
            <v>012</v>
          </cell>
          <cell r="V27077">
            <v>109583255.33333333</v>
          </cell>
          <cell r="AF27077">
            <v>0</v>
          </cell>
          <cell r="AJ27077">
            <v>0</v>
          </cell>
          <cell r="AT27077">
            <v>247423709.35999998</v>
          </cell>
          <cell r="AU27077">
            <v>0</v>
          </cell>
          <cell r="AV27077">
            <v>247423709.35999998</v>
          </cell>
        </row>
        <row r="27078">
          <cell r="D27078" t="str">
            <v>Савдо</v>
          </cell>
          <cell r="M27078" t="str">
            <v>051</v>
          </cell>
          <cell r="V27078">
            <v>380236810.33333331</v>
          </cell>
          <cell r="AF27078">
            <v>31000000</v>
          </cell>
          <cell r="AJ27078">
            <v>101927820</v>
          </cell>
          <cell r="AT27078">
            <v>0</v>
          </cell>
          <cell r="AU27078">
            <v>0</v>
          </cell>
          <cell r="AV27078">
            <v>0</v>
          </cell>
        </row>
        <row r="27079">
          <cell r="D27079" t="str">
            <v>Савдо</v>
          </cell>
          <cell r="M27079" t="str">
            <v>057</v>
          </cell>
          <cell r="V27079">
            <v>806169.33333333337</v>
          </cell>
          <cell r="AF27079">
            <v>0</v>
          </cell>
          <cell r="AJ27079">
            <v>0</v>
          </cell>
          <cell r="AT27079">
            <v>0</v>
          </cell>
          <cell r="AU27079">
            <v>0</v>
          </cell>
          <cell r="AV27079">
            <v>0</v>
          </cell>
        </row>
        <row r="27080">
          <cell r="D27080" t="str">
            <v>Савдо</v>
          </cell>
          <cell r="M27080" t="str">
            <v>006</v>
          </cell>
          <cell r="V27080">
            <v>22895000</v>
          </cell>
          <cell r="AF27080">
            <v>0</v>
          </cell>
          <cell r="AJ27080">
            <v>0</v>
          </cell>
          <cell r="AT27080">
            <v>209316665</v>
          </cell>
          <cell r="AU27080">
            <v>209316665</v>
          </cell>
          <cell r="AV27080">
            <v>0</v>
          </cell>
        </row>
        <row r="27081">
          <cell r="D27081" t="str">
            <v>Савдо</v>
          </cell>
          <cell r="M27081" t="str">
            <v>009</v>
          </cell>
          <cell r="V27081">
            <v>1233333.3333333333</v>
          </cell>
          <cell r="AF27081">
            <v>1000000</v>
          </cell>
          <cell r="AJ27081">
            <v>0</v>
          </cell>
          <cell r="AT27081">
            <v>0</v>
          </cell>
          <cell r="AU27081">
            <v>0</v>
          </cell>
          <cell r="AV27081">
            <v>0</v>
          </cell>
        </row>
        <row r="27082">
          <cell r="D27082" t="str">
            <v>Савдо</v>
          </cell>
          <cell r="M27082" t="str">
            <v>053</v>
          </cell>
          <cell r="V27082">
            <v>39140333.333333336</v>
          </cell>
          <cell r="AF27082">
            <v>0</v>
          </cell>
          <cell r="AJ27082">
            <v>0</v>
          </cell>
          <cell r="AT27082">
            <v>64000000</v>
          </cell>
          <cell r="AU27082">
            <v>64000000</v>
          </cell>
          <cell r="AV27082">
            <v>0</v>
          </cell>
        </row>
        <row r="27083">
          <cell r="D27083" t="str">
            <v>Савдо</v>
          </cell>
          <cell r="M27083" t="str">
            <v>006</v>
          </cell>
          <cell r="V27083">
            <v>1119883.3333333333</v>
          </cell>
          <cell r="AF27083">
            <v>0</v>
          </cell>
          <cell r="AJ27083">
            <v>0</v>
          </cell>
          <cell r="AT27083">
            <v>0</v>
          </cell>
          <cell r="AU27083">
            <v>0</v>
          </cell>
          <cell r="AV27083">
            <v>0</v>
          </cell>
        </row>
        <row r="27084">
          <cell r="D27084" t="str">
            <v>Савдо</v>
          </cell>
          <cell r="M27084" t="str">
            <v>005</v>
          </cell>
          <cell r="V27084">
            <v>118333.33333333333</v>
          </cell>
          <cell r="AF27084">
            <v>0</v>
          </cell>
          <cell r="AJ27084">
            <v>0</v>
          </cell>
          <cell r="AT27084">
            <v>0</v>
          </cell>
          <cell r="AU27084">
            <v>0</v>
          </cell>
          <cell r="AV27084">
            <v>0</v>
          </cell>
        </row>
        <row r="27085">
          <cell r="D27085" t="str">
            <v>Савдо</v>
          </cell>
          <cell r="M27085" t="str">
            <v>012</v>
          </cell>
          <cell r="V27085">
            <v>125613795.66666667</v>
          </cell>
          <cell r="AF27085">
            <v>29179600</v>
          </cell>
          <cell r="AJ27085">
            <v>7650000</v>
          </cell>
          <cell r="AT27085">
            <v>1427771397.3199999</v>
          </cell>
          <cell r="AU27085">
            <v>1427771397.3199999</v>
          </cell>
          <cell r="AV27085">
            <v>0</v>
          </cell>
        </row>
        <row r="27086">
          <cell r="D27086" t="str">
            <v>Савдо</v>
          </cell>
          <cell r="M27086" t="str">
            <v>031</v>
          </cell>
          <cell r="V27086">
            <v>10092666.666666666</v>
          </cell>
          <cell r="AF27086">
            <v>3132722</v>
          </cell>
          <cell r="AJ27086">
            <v>999996</v>
          </cell>
          <cell r="AT27086">
            <v>15166680</v>
          </cell>
          <cell r="AU27086">
            <v>15166680</v>
          </cell>
          <cell r="AV27086">
            <v>0</v>
          </cell>
        </row>
        <row r="27087">
          <cell r="D27087" t="str">
            <v>Савдо</v>
          </cell>
          <cell r="M27087" t="str">
            <v>009</v>
          </cell>
          <cell r="V27087">
            <v>23236307.333333332</v>
          </cell>
          <cell r="AF27087">
            <v>0</v>
          </cell>
          <cell r="AJ27087">
            <v>0</v>
          </cell>
          <cell r="AT27087">
            <v>124485850</v>
          </cell>
          <cell r="AU27087">
            <v>124485850</v>
          </cell>
          <cell r="AV27087">
            <v>0</v>
          </cell>
        </row>
        <row r="27088">
          <cell r="D27088" t="str">
            <v>Савдо</v>
          </cell>
          <cell r="M27088" t="str">
            <v>006</v>
          </cell>
          <cell r="V27088">
            <v>34579100.333333336</v>
          </cell>
          <cell r="AF27088">
            <v>10000000</v>
          </cell>
          <cell r="AJ27088">
            <v>0</v>
          </cell>
          <cell r="AT27088">
            <v>0</v>
          </cell>
          <cell r="AU27088">
            <v>0</v>
          </cell>
          <cell r="AV27088">
            <v>0</v>
          </cell>
        </row>
        <row r="27089">
          <cell r="D27089" t="str">
            <v>Савдо</v>
          </cell>
          <cell r="M27089" t="str">
            <v>031</v>
          </cell>
          <cell r="V27089">
            <v>1833333.3333333333</v>
          </cell>
          <cell r="AF27089">
            <v>0</v>
          </cell>
          <cell r="AJ27089">
            <v>0</v>
          </cell>
          <cell r="AT27089">
            <v>0</v>
          </cell>
          <cell r="AU27089">
            <v>0</v>
          </cell>
          <cell r="AV27089">
            <v>0</v>
          </cell>
        </row>
        <row r="27090">
          <cell r="D27090" t="str">
            <v>Савдо</v>
          </cell>
          <cell r="M27090" t="str">
            <v>011</v>
          </cell>
          <cell r="V27090">
            <v>157377086</v>
          </cell>
          <cell r="AF27090">
            <v>68393911</v>
          </cell>
          <cell r="AJ27090">
            <v>5000000</v>
          </cell>
          <cell r="AT27090">
            <v>0</v>
          </cell>
          <cell r="AU27090">
            <v>0</v>
          </cell>
          <cell r="AV27090">
            <v>0</v>
          </cell>
        </row>
        <row r="27091">
          <cell r="D27091" t="str">
            <v>Савдо</v>
          </cell>
          <cell r="M27091" t="str">
            <v>031</v>
          </cell>
          <cell r="V27091">
            <v>22816666.666666668</v>
          </cell>
          <cell r="AF27091">
            <v>10352000</v>
          </cell>
          <cell r="AJ27091">
            <v>3470000</v>
          </cell>
          <cell r="AT27091">
            <v>206327857</v>
          </cell>
          <cell r="AU27091">
            <v>206327857</v>
          </cell>
          <cell r="AV27091">
            <v>0</v>
          </cell>
        </row>
        <row r="27092">
          <cell r="D27092" t="str">
            <v>Савдо</v>
          </cell>
          <cell r="M27092" t="str">
            <v>009</v>
          </cell>
          <cell r="V27092">
            <v>107336666.66666667</v>
          </cell>
          <cell r="AF27092">
            <v>0</v>
          </cell>
          <cell r="AJ27092">
            <v>0</v>
          </cell>
          <cell r="AT27092">
            <v>3639411456</v>
          </cell>
          <cell r="AU27092">
            <v>3639411456</v>
          </cell>
          <cell r="AV27092">
            <v>0</v>
          </cell>
        </row>
        <row r="27093">
          <cell r="D27093" t="str">
            <v>Савдо</v>
          </cell>
          <cell r="M27093" t="str">
            <v>004</v>
          </cell>
          <cell r="V27093">
            <v>63333333.333333336</v>
          </cell>
          <cell r="AF27093">
            <v>0</v>
          </cell>
          <cell r="AJ27093">
            <v>0</v>
          </cell>
          <cell r="AT27093">
            <v>0</v>
          </cell>
          <cell r="AU27093">
            <v>0</v>
          </cell>
          <cell r="AV27093">
            <v>0</v>
          </cell>
        </row>
        <row r="27094">
          <cell r="D27094" t="str">
            <v>Савдо</v>
          </cell>
          <cell r="M27094" t="str">
            <v>006</v>
          </cell>
          <cell r="V27094">
            <v>14949158.666666666</v>
          </cell>
          <cell r="AF27094">
            <v>0</v>
          </cell>
          <cell r="AJ27094">
            <v>1150000</v>
          </cell>
          <cell r="AT27094">
            <v>116533337</v>
          </cell>
          <cell r="AU27094">
            <v>116533337</v>
          </cell>
          <cell r="AV27094">
            <v>0</v>
          </cell>
        </row>
        <row r="27095">
          <cell r="D27095" t="str">
            <v>Савдо</v>
          </cell>
          <cell r="M27095" t="str">
            <v>033</v>
          </cell>
          <cell r="V27095">
            <v>62980000</v>
          </cell>
          <cell r="AF27095">
            <v>0</v>
          </cell>
          <cell r="AJ27095">
            <v>0</v>
          </cell>
          <cell r="AT27095">
            <v>170000000</v>
          </cell>
          <cell r="AU27095">
            <v>170000000</v>
          </cell>
          <cell r="AV27095">
            <v>0</v>
          </cell>
        </row>
        <row r="27096">
          <cell r="D27096" t="str">
            <v>Савдо</v>
          </cell>
          <cell r="M27096" t="str">
            <v>005</v>
          </cell>
          <cell r="V27096">
            <v>2655000</v>
          </cell>
          <cell r="AF27096">
            <v>1000000</v>
          </cell>
          <cell r="AJ27096">
            <v>0</v>
          </cell>
          <cell r="AT27096">
            <v>21000000</v>
          </cell>
          <cell r="AU27096">
            <v>21000000</v>
          </cell>
          <cell r="AV27096">
            <v>0</v>
          </cell>
        </row>
        <row r="27097">
          <cell r="D27097" t="str">
            <v>Савдо</v>
          </cell>
          <cell r="M27097" t="str">
            <v>009</v>
          </cell>
          <cell r="V27097">
            <v>20983333.333333332</v>
          </cell>
          <cell r="AF27097">
            <v>0</v>
          </cell>
          <cell r="AJ27097">
            <v>0</v>
          </cell>
          <cell r="AT27097">
            <v>0</v>
          </cell>
          <cell r="AU27097">
            <v>0</v>
          </cell>
          <cell r="AV27097">
            <v>0</v>
          </cell>
        </row>
        <row r="27098">
          <cell r="D27098" t="str">
            <v>Савдо</v>
          </cell>
          <cell r="M27098" t="str">
            <v>011</v>
          </cell>
          <cell r="V27098">
            <v>1333390</v>
          </cell>
          <cell r="AF27098">
            <v>0</v>
          </cell>
          <cell r="AJ27098">
            <v>0</v>
          </cell>
          <cell r="AT27098">
            <v>0</v>
          </cell>
          <cell r="AU27098">
            <v>0</v>
          </cell>
          <cell r="AV27098">
            <v>0</v>
          </cell>
        </row>
        <row r="27099">
          <cell r="D27099" t="str">
            <v>Савдо</v>
          </cell>
          <cell r="M27099" t="str">
            <v>006</v>
          </cell>
          <cell r="V27099">
            <v>10351699.333333334</v>
          </cell>
          <cell r="AF27099">
            <v>0</v>
          </cell>
          <cell r="AJ27099">
            <v>112615</v>
          </cell>
          <cell r="AT27099">
            <v>0</v>
          </cell>
          <cell r="AU27099">
            <v>0</v>
          </cell>
          <cell r="AV27099">
            <v>0</v>
          </cell>
        </row>
        <row r="27100">
          <cell r="D27100" t="str">
            <v>Савдо</v>
          </cell>
          <cell r="M27100" t="str">
            <v>013</v>
          </cell>
          <cell r="V27100">
            <v>40473666.666666664</v>
          </cell>
          <cell r="AF27100">
            <v>88931</v>
          </cell>
          <cell r="AJ27100">
            <v>0</v>
          </cell>
          <cell r="AT27100">
            <v>0</v>
          </cell>
          <cell r="AU27100">
            <v>0</v>
          </cell>
          <cell r="AV27100">
            <v>0</v>
          </cell>
        </row>
        <row r="27101">
          <cell r="D27101" t="str">
            <v>Савдо</v>
          </cell>
          <cell r="V27101">
            <v>5099644027.333333</v>
          </cell>
          <cell r="AF27101">
            <v>0</v>
          </cell>
          <cell r="AJ27101">
            <v>0</v>
          </cell>
          <cell r="AT27101">
            <v>0</v>
          </cell>
          <cell r="AU27101">
            <v>0</v>
          </cell>
          <cell r="AV27101">
            <v>0</v>
          </cell>
        </row>
        <row r="27102">
          <cell r="D27102" t="str">
            <v>Савдо</v>
          </cell>
          <cell r="M27102" t="str">
            <v>034</v>
          </cell>
          <cell r="V27102">
            <v>20597727.666666668</v>
          </cell>
          <cell r="AF27102">
            <v>0</v>
          </cell>
          <cell r="AJ27102">
            <v>4600000</v>
          </cell>
          <cell r="AT27102">
            <v>0</v>
          </cell>
          <cell r="AU27102">
            <v>0</v>
          </cell>
          <cell r="AV27102">
            <v>0</v>
          </cell>
        </row>
        <row r="27103">
          <cell r="D27103" t="str">
            <v>Савдо</v>
          </cell>
          <cell r="M27103" t="str">
            <v>051</v>
          </cell>
          <cell r="V27103">
            <v>50443333.333333336</v>
          </cell>
          <cell r="AF27103">
            <v>2000000</v>
          </cell>
          <cell r="AJ27103">
            <v>6000000</v>
          </cell>
          <cell r="AT27103">
            <v>0</v>
          </cell>
          <cell r="AU27103">
            <v>0</v>
          </cell>
          <cell r="AV27103">
            <v>0</v>
          </cell>
        </row>
        <row r="27104">
          <cell r="D27104" t="str">
            <v>Савдо</v>
          </cell>
          <cell r="M27104" t="str">
            <v>030</v>
          </cell>
          <cell r="V27104">
            <v>10831666.666666666</v>
          </cell>
          <cell r="AF27104">
            <v>2340000</v>
          </cell>
          <cell r="AJ27104">
            <v>0</v>
          </cell>
          <cell r="AT27104">
            <v>0</v>
          </cell>
          <cell r="AU27104">
            <v>0</v>
          </cell>
          <cell r="AV27104">
            <v>0</v>
          </cell>
        </row>
        <row r="27105">
          <cell r="D27105" t="str">
            <v>Савдо</v>
          </cell>
          <cell r="M27105" t="str">
            <v>006</v>
          </cell>
          <cell r="V27105">
            <v>8672627.333333334</v>
          </cell>
          <cell r="AF27105">
            <v>0</v>
          </cell>
          <cell r="AJ27105">
            <v>0</v>
          </cell>
          <cell r="AT27105">
            <v>0</v>
          </cell>
          <cell r="AU27105">
            <v>0</v>
          </cell>
          <cell r="AV27105">
            <v>0</v>
          </cell>
        </row>
        <row r="27106">
          <cell r="D27106" t="str">
            <v>Савдо</v>
          </cell>
          <cell r="M27106" t="str">
            <v>004</v>
          </cell>
          <cell r="V27106">
            <v>21778333.333333332</v>
          </cell>
          <cell r="AF27106">
            <v>0</v>
          </cell>
          <cell r="AJ27106">
            <v>0</v>
          </cell>
          <cell r="AT27106">
            <v>16264483</v>
          </cell>
          <cell r="AU27106">
            <v>16264483</v>
          </cell>
          <cell r="AV27106">
            <v>0</v>
          </cell>
        </row>
        <row r="27107">
          <cell r="D27107" t="str">
            <v>Савдо</v>
          </cell>
          <cell r="M27107" t="str">
            <v>049</v>
          </cell>
          <cell r="V27107">
            <v>730748445.66666663</v>
          </cell>
          <cell r="AF27107">
            <v>82737748</v>
          </cell>
          <cell r="AJ27107">
            <v>196966404</v>
          </cell>
          <cell r="AT27107">
            <v>0</v>
          </cell>
          <cell r="AU27107">
            <v>0</v>
          </cell>
          <cell r="AV27107">
            <v>0</v>
          </cell>
        </row>
        <row r="27108">
          <cell r="D27108" t="str">
            <v>Савдо</v>
          </cell>
          <cell r="M27108" t="str">
            <v>048</v>
          </cell>
          <cell r="V27108">
            <v>414517776</v>
          </cell>
          <cell r="AF27108">
            <v>25100000</v>
          </cell>
          <cell r="AJ27108">
            <v>8000000</v>
          </cell>
          <cell r="AT27108">
            <v>0</v>
          </cell>
          <cell r="AU27108">
            <v>0</v>
          </cell>
          <cell r="AV27108">
            <v>0</v>
          </cell>
        </row>
        <row r="27109">
          <cell r="D27109" t="str">
            <v>Савдо</v>
          </cell>
          <cell r="M27109" t="str">
            <v>003</v>
          </cell>
          <cell r="V27109">
            <v>31836985.333333332</v>
          </cell>
          <cell r="AF27109">
            <v>0</v>
          </cell>
          <cell r="AJ27109">
            <v>0</v>
          </cell>
          <cell r="AT27109">
            <v>0</v>
          </cell>
          <cell r="AU27109">
            <v>0</v>
          </cell>
          <cell r="AV27109">
            <v>0</v>
          </cell>
        </row>
        <row r="27110">
          <cell r="D27110" t="str">
            <v>Савдо</v>
          </cell>
          <cell r="M27110" t="str">
            <v>050</v>
          </cell>
          <cell r="V27110">
            <v>73933333.333333328</v>
          </cell>
          <cell r="AF27110">
            <v>194672857</v>
          </cell>
          <cell r="AJ27110">
            <v>0</v>
          </cell>
          <cell r="AT27110">
            <v>0</v>
          </cell>
          <cell r="AU27110">
            <v>0</v>
          </cell>
          <cell r="AV27110">
            <v>0</v>
          </cell>
        </row>
        <row r="27111">
          <cell r="D27111" t="str">
            <v>Савдо</v>
          </cell>
          <cell r="M27111" t="str">
            <v>004</v>
          </cell>
          <cell r="V27111">
            <v>2933333.3333333335</v>
          </cell>
          <cell r="AF27111">
            <v>3000000</v>
          </cell>
          <cell r="AJ27111">
            <v>0</v>
          </cell>
          <cell r="AT27111">
            <v>350000000</v>
          </cell>
          <cell r="AU27111">
            <v>350000000</v>
          </cell>
          <cell r="AV27111">
            <v>0</v>
          </cell>
        </row>
        <row r="27112">
          <cell r="D27112" t="str">
            <v>Савдо</v>
          </cell>
          <cell r="V27112">
            <v>373776209.66666669</v>
          </cell>
          <cell r="AF27112">
            <v>0</v>
          </cell>
          <cell r="AJ27112">
            <v>0</v>
          </cell>
          <cell r="AT27112">
            <v>0</v>
          </cell>
          <cell r="AU27112">
            <v>0</v>
          </cell>
          <cell r="AV27112">
            <v>0</v>
          </cell>
        </row>
        <row r="27113">
          <cell r="D27113" t="str">
            <v>Савдо</v>
          </cell>
          <cell r="M27113" t="str">
            <v>033</v>
          </cell>
          <cell r="V27113">
            <v>248066666.66666666</v>
          </cell>
          <cell r="AF27113">
            <v>106520000</v>
          </cell>
          <cell r="AJ27113">
            <v>17715562</v>
          </cell>
          <cell r="AT27113">
            <v>4684146598</v>
          </cell>
          <cell r="AU27113">
            <v>4684146598</v>
          </cell>
          <cell r="AV27113">
            <v>0</v>
          </cell>
        </row>
        <row r="27114">
          <cell r="D27114" t="str">
            <v>Савдо</v>
          </cell>
          <cell r="M27114" t="str">
            <v>002</v>
          </cell>
          <cell r="V27114">
            <v>216036065</v>
          </cell>
          <cell r="AF27114">
            <v>11278840</v>
          </cell>
          <cell r="AJ27114">
            <v>750000</v>
          </cell>
          <cell r="AT27114">
            <v>0</v>
          </cell>
          <cell r="AU27114">
            <v>0</v>
          </cell>
          <cell r="AV27114">
            <v>0</v>
          </cell>
        </row>
        <row r="27115">
          <cell r="D27115" t="str">
            <v>Савдо</v>
          </cell>
          <cell r="M27115" t="str">
            <v>033</v>
          </cell>
          <cell r="V27115">
            <v>629534247.66666663</v>
          </cell>
          <cell r="AF27115">
            <v>227389304</v>
          </cell>
          <cell r="AJ27115">
            <v>103280625</v>
          </cell>
          <cell r="AT27115">
            <v>0</v>
          </cell>
          <cell r="AU27115">
            <v>0</v>
          </cell>
          <cell r="AV27115">
            <v>0</v>
          </cell>
        </row>
        <row r="27116">
          <cell r="D27116" t="str">
            <v>Савдо</v>
          </cell>
          <cell r="M27116" t="str">
            <v>004</v>
          </cell>
          <cell r="V27116">
            <v>2383333.3333333335</v>
          </cell>
          <cell r="AF27116">
            <v>0</v>
          </cell>
          <cell r="AJ27116">
            <v>0</v>
          </cell>
          <cell r="AT27116">
            <v>0</v>
          </cell>
          <cell r="AU27116">
            <v>0</v>
          </cell>
          <cell r="AV27116">
            <v>0</v>
          </cell>
        </row>
        <row r="27117">
          <cell r="D27117" t="str">
            <v>Савдо</v>
          </cell>
          <cell r="M27117" t="str">
            <v>033</v>
          </cell>
          <cell r="V27117">
            <v>6500000</v>
          </cell>
          <cell r="AF27117">
            <v>3000000</v>
          </cell>
          <cell r="AJ27117">
            <v>0</v>
          </cell>
          <cell r="AT27117">
            <v>0</v>
          </cell>
          <cell r="AU27117">
            <v>0</v>
          </cell>
          <cell r="AV27117">
            <v>0</v>
          </cell>
        </row>
        <row r="27118">
          <cell r="D27118" t="str">
            <v>Савдо</v>
          </cell>
          <cell r="M27118" t="str">
            <v>006</v>
          </cell>
          <cell r="V27118">
            <v>67977139.666666672</v>
          </cell>
          <cell r="AF27118">
            <v>0</v>
          </cell>
          <cell r="AJ27118">
            <v>0</v>
          </cell>
          <cell r="AT27118">
            <v>0</v>
          </cell>
          <cell r="AU27118">
            <v>0</v>
          </cell>
          <cell r="AV27118">
            <v>0</v>
          </cell>
        </row>
        <row r="27119">
          <cell r="D27119" t="str">
            <v>Савдо</v>
          </cell>
          <cell r="M27119" t="str">
            <v>006</v>
          </cell>
          <cell r="V27119">
            <v>7583333.333333333</v>
          </cell>
          <cell r="AF27119">
            <v>0</v>
          </cell>
          <cell r="AJ27119">
            <v>0</v>
          </cell>
          <cell r="AT27119">
            <v>133333330</v>
          </cell>
          <cell r="AU27119">
            <v>133333330</v>
          </cell>
          <cell r="AV27119">
            <v>0</v>
          </cell>
        </row>
        <row r="27120">
          <cell r="D27120" t="str">
            <v>Савдо</v>
          </cell>
          <cell r="M27120" t="str">
            <v>002</v>
          </cell>
          <cell r="V27120">
            <v>131726833.33333333</v>
          </cell>
          <cell r="AF27120">
            <v>0</v>
          </cell>
          <cell r="AJ27120">
            <v>0</v>
          </cell>
          <cell r="AT27120">
            <v>0</v>
          </cell>
          <cell r="AU27120">
            <v>0</v>
          </cell>
          <cell r="AV27120">
            <v>0</v>
          </cell>
        </row>
        <row r="27121">
          <cell r="D27121" t="str">
            <v>Савдо</v>
          </cell>
          <cell r="M27121" t="str">
            <v>006</v>
          </cell>
          <cell r="V27121">
            <v>53528800</v>
          </cell>
          <cell r="AF27121">
            <v>6525922</v>
          </cell>
          <cell r="AJ27121">
            <v>6763648</v>
          </cell>
          <cell r="AT27121">
            <v>221682850</v>
          </cell>
          <cell r="AU27121">
            <v>221682850</v>
          </cell>
          <cell r="AV27121">
            <v>0</v>
          </cell>
        </row>
        <row r="27122">
          <cell r="D27122" t="str">
            <v>Савдо</v>
          </cell>
          <cell r="M27122" t="str">
            <v>002</v>
          </cell>
          <cell r="V27122">
            <v>24269187.333333332</v>
          </cell>
          <cell r="AF27122">
            <v>1090540</v>
          </cell>
          <cell r="AJ27122">
            <v>0</v>
          </cell>
          <cell r="AT27122">
            <v>0</v>
          </cell>
          <cell r="AU27122">
            <v>0</v>
          </cell>
          <cell r="AV27122">
            <v>0</v>
          </cell>
        </row>
        <row r="27123">
          <cell r="D27123" t="str">
            <v>Савдо</v>
          </cell>
          <cell r="M27123" t="str">
            <v>006</v>
          </cell>
          <cell r="V27123">
            <v>1837240.3333333333</v>
          </cell>
          <cell r="AF27123">
            <v>0</v>
          </cell>
          <cell r="AJ27123">
            <v>0</v>
          </cell>
          <cell r="AT27123">
            <v>0</v>
          </cell>
          <cell r="AU27123">
            <v>0</v>
          </cell>
          <cell r="AV27123">
            <v>0</v>
          </cell>
        </row>
        <row r="27124">
          <cell r="D27124" t="str">
            <v>Савдо</v>
          </cell>
          <cell r="M27124" t="str">
            <v>012</v>
          </cell>
          <cell r="V27124">
            <v>4710333.666666667</v>
          </cell>
          <cell r="AF27124">
            <v>750000</v>
          </cell>
          <cell r="AJ27124">
            <v>0</v>
          </cell>
          <cell r="AT27124">
            <v>109388416</v>
          </cell>
          <cell r="AU27124">
            <v>109388416</v>
          </cell>
          <cell r="AV27124">
            <v>0</v>
          </cell>
        </row>
        <row r="27125">
          <cell r="D27125" t="str">
            <v>Савдо</v>
          </cell>
          <cell r="M27125" t="str">
            <v>004</v>
          </cell>
          <cell r="V27125">
            <v>6500000</v>
          </cell>
          <cell r="AF27125">
            <v>0</v>
          </cell>
          <cell r="AJ27125">
            <v>0</v>
          </cell>
          <cell r="AT27125">
            <v>0</v>
          </cell>
          <cell r="AU27125">
            <v>0</v>
          </cell>
          <cell r="AV27125">
            <v>0</v>
          </cell>
        </row>
        <row r="27126">
          <cell r="D27126" t="str">
            <v>Савдо</v>
          </cell>
          <cell r="M27126" t="str">
            <v>006</v>
          </cell>
          <cell r="V27126">
            <v>3333333.3333333335</v>
          </cell>
          <cell r="AF27126">
            <v>0</v>
          </cell>
          <cell r="AJ27126">
            <v>0</v>
          </cell>
          <cell r="AT27126">
            <v>0</v>
          </cell>
          <cell r="AU27126">
            <v>0</v>
          </cell>
          <cell r="AV27126">
            <v>0</v>
          </cell>
        </row>
        <row r="27127">
          <cell r="D27127" t="str">
            <v>Савдо</v>
          </cell>
          <cell r="M27127" t="str">
            <v>006</v>
          </cell>
          <cell r="V27127">
            <v>32884000</v>
          </cell>
          <cell r="AF27127">
            <v>1200000</v>
          </cell>
          <cell r="AJ27127">
            <v>700000</v>
          </cell>
          <cell r="AT27127">
            <v>0</v>
          </cell>
          <cell r="AU27127">
            <v>0</v>
          </cell>
          <cell r="AV27127">
            <v>0</v>
          </cell>
        </row>
        <row r="27128">
          <cell r="D27128" t="str">
            <v>Савдо</v>
          </cell>
          <cell r="M27128" t="str">
            <v>053</v>
          </cell>
          <cell r="V27128">
            <v>480236723</v>
          </cell>
          <cell r="AF27128">
            <v>102363750</v>
          </cell>
          <cell r="AJ27128">
            <v>34770761</v>
          </cell>
          <cell r="AT27128">
            <v>0</v>
          </cell>
          <cell r="AU27128">
            <v>0</v>
          </cell>
          <cell r="AV27128">
            <v>0</v>
          </cell>
        </row>
        <row r="27129">
          <cell r="D27129" t="str">
            <v>Савдо</v>
          </cell>
          <cell r="M27129" t="str">
            <v>003</v>
          </cell>
          <cell r="V27129">
            <v>176035200</v>
          </cell>
          <cell r="AF27129">
            <v>152720000</v>
          </cell>
          <cell r="AJ27129">
            <v>0</v>
          </cell>
          <cell r="AT27129">
            <v>0</v>
          </cell>
          <cell r="AU27129">
            <v>0</v>
          </cell>
          <cell r="AV27129">
            <v>0</v>
          </cell>
        </row>
        <row r="27130">
          <cell r="D27130" t="str">
            <v>Савдо</v>
          </cell>
          <cell r="M27130" t="str">
            <v>002</v>
          </cell>
          <cell r="V27130">
            <v>1630450893.3333333</v>
          </cell>
          <cell r="AF27130">
            <v>46500000</v>
          </cell>
          <cell r="AJ27130">
            <v>211057000</v>
          </cell>
          <cell r="AT27130">
            <v>0</v>
          </cell>
          <cell r="AU27130">
            <v>0</v>
          </cell>
          <cell r="AV27130">
            <v>0</v>
          </cell>
        </row>
        <row r="27131">
          <cell r="D27131" t="str">
            <v>Савдо</v>
          </cell>
          <cell r="M27131" t="str">
            <v>006</v>
          </cell>
          <cell r="V27131">
            <v>19500000</v>
          </cell>
          <cell r="AF27131">
            <v>45000000</v>
          </cell>
          <cell r="AJ27131">
            <v>257</v>
          </cell>
          <cell r="AT27131">
            <v>0</v>
          </cell>
          <cell r="AU27131">
            <v>0</v>
          </cell>
          <cell r="AV27131">
            <v>0</v>
          </cell>
        </row>
        <row r="27132">
          <cell r="D27132" t="str">
            <v>Савдо</v>
          </cell>
          <cell r="M27132" t="str">
            <v>057</v>
          </cell>
          <cell r="V27132">
            <v>1381197157.3333333</v>
          </cell>
          <cell r="AF27132">
            <v>0</v>
          </cell>
          <cell r="AJ27132">
            <v>0</v>
          </cell>
          <cell r="AT27132">
            <v>0</v>
          </cell>
          <cell r="AU27132">
            <v>0</v>
          </cell>
          <cell r="AV27132">
            <v>0</v>
          </cell>
        </row>
        <row r="27133">
          <cell r="D27133" t="str">
            <v>Савдо</v>
          </cell>
          <cell r="M27133" t="str">
            <v>006</v>
          </cell>
          <cell r="V27133">
            <v>78508604</v>
          </cell>
          <cell r="AF27133">
            <v>0</v>
          </cell>
          <cell r="AJ27133">
            <v>6500000</v>
          </cell>
          <cell r="AT27133">
            <v>0</v>
          </cell>
          <cell r="AU27133">
            <v>0</v>
          </cell>
          <cell r="AV27133">
            <v>0</v>
          </cell>
        </row>
        <row r="27134">
          <cell r="D27134" t="str">
            <v>Савдо</v>
          </cell>
          <cell r="M27134" t="str">
            <v>002</v>
          </cell>
          <cell r="V27134">
            <v>137198892.66666666</v>
          </cell>
          <cell r="AF27134">
            <v>127105094</v>
          </cell>
          <cell r="AJ27134">
            <v>40000000</v>
          </cell>
          <cell r="AT27134">
            <v>0</v>
          </cell>
          <cell r="AU27134">
            <v>0</v>
          </cell>
          <cell r="AV27134">
            <v>0</v>
          </cell>
        </row>
        <row r="27135">
          <cell r="D27135" t="str">
            <v>Савдо</v>
          </cell>
          <cell r="M27135" t="str">
            <v>013</v>
          </cell>
          <cell r="V27135">
            <v>58183357.333333336</v>
          </cell>
          <cell r="AF27135">
            <v>14285715</v>
          </cell>
          <cell r="AJ27135">
            <v>8500000</v>
          </cell>
          <cell r="AT27135">
            <v>0</v>
          </cell>
          <cell r="AU27135">
            <v>0</v>
          </cell>
          <cell r="AV27135">
            <v>0</v>
          </cell>
        </row>
        <row r="27136">
          <cell r="D27136" t="str">
            <v>Савдо</v>
          </cell>
          <cell r="M27136" t="str">
            <v>013</v>
          </cell>
          <cell r="V27136">
            <v>1173033.3333333333</v>
          </cell>
          <cell r="AF27136">
            <v>0</v>
          </cell>
          <cell r="AJ27136">
            <v>0</v>
          </cell>
          <cell r="AT27136">
            <v>0</v>
          </cell>
          <cell r="AU27136">
            <v>0</v>
          </cell>
          <cell r="AV27136">
            <v>0</v>
          </cell>
        </row>
        <row r="27137">
          <cell r="D27137" t="str">
            <v>Савдо</v>
          </cell>
          <cell r="M27137" t="str">
            <v>011</v>
          </cell>
          <cell r="V27137">
            <v>1483.3333333333333</v>
          </cell>
          <cell r="AF27137">
            <v>0</v>
          </cell>
          <cell r="AJ27137">
            <v>0</v>
          </cell>
          <cell r="AT27137">
            <v>0</v>
          </cell>
          <cell r="AU27137">
            <v>0</v>
          </cell>
          <cell r="AV27137">
            <v>0</v>
          </cell>
        </row>
        <row r="27138">
          <cell r="D27138" t="str">
            <v>Савдо</v>
          </cell>
          <cell r="M27138" t="str">
            <v>013</v>
          </cell>
          <cell r="V27138">
            <v>483333.33333333331</v>
          </cell>
          <cell r="AF27138">
            <v>9400000</v>
          </cell>
          <cell r="AJ27138">
            <v>0</v>
          </cell>
          <cell r="AT27138">
            <v>0</v>
          </cell>
          <cell r="AU27138">
            <v>0</v>
          </cell>
          <cell r="AV27138">
            <v>0</v>
          </cell>
        </row>
        <row r="27139">
          <cell r="D27139" t="str">
            <v>Савдо</v>
          </cell>
          <cell r="M27139" t="str">
            <v>008</v>
          </cell>
          <cell r="V27139">
            <v>59316666.666666664</v>
          </cell>
          <cell r="AF27139">
            <v>0</v>
          </cell>
          <cell r="AJ27139">
            <v>0</v>
          </cell>
          <cell r="AT27139">
            <v>0</v>
          </cell>
          <cell r="AU27139">
            <v>0</v>
          </cell>
          <cell r="AV27139">
            <v>0</v>
          </cell>
        </row>
        <row r="27140">
          <cell r="D27140" t="str">
            <v>Савдо</v>
          </cell>
          <cell r="M27140" t="str">
            <v>053</v>
          </cell>
          <cell r="V27140">
            <v>197033320.66666666</v>
          </cell>
          <cell r="AF27140">
            <v>36200000</v>
          </cell>
          <cell r="AJ27140">
            <v>35000000</v>
          </cell>
          <cell r="AT27140">
            <v>0</v>
          </cell>
          <cell r="AU27140">
            <v>0</v>
          </cell>
          <cell r="AV27140">
            <v>0</v>
          </cell>
        </row>
        <row r="27141">
          <cell r="D27141" t="str">
            <v>Савдо</v>
          </cell>
          <cell r="M27141" t="str">
            <v>003</v>
          </cell>
          <cell r="V27141">
            <v>36763333.333333336</v>
          </cell>
          <cell r="AF27141">
            <v>10283432</v>
          </cell>
          <cell r="AJ27141">
            <v>10000000</v>
          </cell>
          <cell r="AT27141">
            <v>0</v>
          </cell>
          <cell r="AU27141">
            <v>0</v>
          </cell>
          <cell r="AV27141">
            <v>0</v>
          </cell>
        </row>
        <row r="27142">
          <cell r="D27142" t="str">
            <v>Савдо</v>
          </cell>
          <cell r="M27142" t="str">
            <v>003</v>
          </cell>
          <cell r="V27142">
            <v>116669333.33333333</v>
          </cell>
          <cell r="AF27142">
            <v>37000000</v>
          </cell>
          <cell r="AJ27142">
            <v>854288</v>
          </cell>
          <cell r="AT27142">
            <v>0</v>
          </cell>
          <cell r="AU27142">
            <v>0</v>
          </cell>
          <cell r="AV27142">
            <v>0</v>
          </cell>
        </row>
        <row r="27143">
          <cell r="D27143" t="str">
            <v>Савдо</v>
          </cell>
          <cell r="M27143" t="str">
            <v>049</v>
          </cell>
          <cell r="V27143">
            <v>78808333.333333328</v>
          </cell>
          <cell r="AF27143">
            <v>0</v>
          </cell>
          <cell r="AJ27143">
            <v>20000000</v>
          </cell>
          <cell r="AT27143">
            <v>0</v>
          </cell>
          <cell r="AU27143">
            <v>0</v>
          </cell>
          <cell r="AV27143">
            <v>0</v>
          </cell>
        </row>
        <row r="27144">
          <cell r="D27144" t="str">
            <v>Савдо</v>
          </cell>
          <cell r="M27144" t="str">
            <v>033</v>
          </cell>
          <cell r="V27144">
            <v>1380819</v>
          </cell>
          <cell r="AF27144">
            <v>0</v>
          </cell>
          <cell r="AJ27144">
            <v>0</v>
          </cell>
          <cell r="AT27144">
            <v>0</v>
          </cell>
          <cell r="AU27144">
            <v>0</v>
          </cell>
          <cell r="AV27144">
            <v>0</v>
          </cell>
        </row>
        <row r="27145">
          <cell r="D27145" t="str">
            <v>Савдо</v>
          </cell>
          <cell r="M27145" t="str">
            <v>030</v>
          </cell>
          <cell r="V27145">
            <v>14876674</v>
          </cell>
          <cell r="AF27145">
            <v>66915270</v>
          </cell>
          <cell r="AJ27145">
            <v>3959000</v>
          </cell>
          <cell r="AT27145">
            <v>0</v>
          </cell>
          <cell r="AU27145">
            <v>0</v>
          </cell>
          <cell r="AV27145">
            <v>0</v>
          </cell>
        </row>
        <row r="27146">
          <cell r="D27146" t="str">
            <v>Савдо</v>
          </cell>
          <cell r="M27146" t="str">
            <v>048</v>
          </cell>
          <cell r="V27146">
            <v>3340884550</v>
          </cell>
          <cell r="AF27146">
            <v>8085000</v>
          </cell>
          <cell r="AJ27146">
            <v>2786666</v>
          </cell>
          <cell r="AT27146">
            <v>0</v>
          </cell>
          <cell r="AU27146">
            <v>0</v>
          </cell>
          <cell r="AV27146">
            <v>0</v>
          </cell>
        </row>
        <row r="27147">
          <cell r="D27147" t="str">
            <v>Савдо</v>
          </cell>
          <cell r="M27147" t="str">
            <v>012</v>
          </cell>
          <cell r="V27147">
            <v>135207679.33333334</v>
          </cell>
          <cell r="AF27147">
            <v>94184250</v>
          </cell>
          <cell r="AJ27147">
            <v>29271579</v>
          </cell>
          <cell r="AT27147">
            <v>0</v>
          </cell>
          <cell r="AU27147">
            <v>0</v>
          </cell>
          <cell r="AV27147">
            <v>0</v>
          </cell>
        </row>
        <row r="27148">
          <cell r="D27148" t="str">
            <v>Савдо</v>
          </cell>
          <cell r="M27148" t="str">
            <v>033</v>
          </cell>
          <cell r="V27148">
            <v>13966666.666666666</v>
          </cell>
          <cell r="AF27148">
            <v>180000000</v>
          </cell>
          <cell r="AJ27148">
            <v>0</v>
          </cell>
          <cell r="AT27148">
            <v>0</v>
          </cell>
          <cell r="AU27148">
            <v>0</v>
          </cell>
          <cell r="AV27148">
            <v>0</v>
          </cell>
        </row>
        <row r="27149">
          <cell r="D27149" t="str">
            <v>Савдо</v>
          </cell>
          <cell r="M27149" t="str">
            <v>051</v>
          </cell>
          <cell r="V27149">
            <v>14300000</v>
          </cell>
          <cell r="AF27149">
            <v>0</v>
          </cell>
          <cell r="AJ27149">
            <v>0</v>
          </cell>
          <cell r="AT27149">
            <v>0</v>
          </cell>
          <cell r="AU27149">
            <v>0</v>
          </cell>
          <cell r="AV27149">
            <v>0</v>
          </cell>
        </row>
        <row r="27150">
          <cell r="D27150" t="str">
            <v>Савдо</v>
          </cell>
          <cell r="M27150" t="str">
            <v>002</v>
          </cell>
          <cell r="V27150">
            <v>197909284</v>
          </cell>
          <cell r="AF27150">
            <v>55611786</v>
          </cell>
          <cell r="AJ27150">
            <v>49191658</v>
          </cell>
          <cell r="AT27150">
            <v>0</v>
          </cell>
          <cell r="AU27150">
            <v>0</v>
          </cell>
          <cell r="AV27150">
            <v>0</v>
          </cell>
        </row>
        <row r="27151">
          <cell r="D27151" t="str">
            <v>Савдо</v>
          </cell>
          <cell r="M27151" t="str">
            <v>030</v>
          </cell>
          <cell r="V27151">
            <v>300055230</v>
          </cell>
          <cell r="AF27151">
            <v>0</v>
          </cell>
          <cell r="AJ27151">
            <v>0</v>
          </cell>
          <cell r="AT27151">
            <v>0</v>
          </cell>
          <cell r="AU27151">
            <v>0</v>
          </cell>
          <cell r="AV27151">
            <v>0</v>
          </cell>
        </row>
        <row r="27152">
          <cell r="D27152" t="str">
            <v>Савдо</v>
          </cell>
          <cell r="M27152" t="str">
            <v>011</v>
          </cell>
          <cell r="V27152">
            <v>2188818.3333333335</v>
          </cell>
          <cell r="AF27152">
            <v>0</v>
          </cell>
          <cell r="AJ27152">
            <v>0</v>
          </cell>
          <cell r="AT27152">
            <v>0</v>
          </cell>
          <cell r="AU27152">
            <v>0</v>
          </cell>
          <cell r="AV27152">
            <v>0</v>
          </cell>
        </row>
        <row r="27153">
          <cell r="D27153" t="str">
            <v>Савдо</v>
          </cell>
          <cell r="M27153" t="str">
            <v>004</v>
          </cell>
          <cell r="V27153">
            <v>7120000</v>
          </cell>
          <cell r="AF27153">
            <v>0</v>
          </cell>
          <cell r="AJ27153">
            <v>0</v>
          </cell>
          <cell r="AT27153">
            <v>18740177</v>
          </cell>
          <cell r="AU27153">
            <v>18740177</v>
          </cell>
          <cell r="AV27153">
            <v>0</v>
          </cell>
        </row>
        <row r="27154">
          <cell r="D27154" t="str">
            <v>Савдо</v>
          </cell>
          <cell r="M27154" t="str">
            <v>051</v>
          </cell>
          <cell r="V27154">
            <v>16153333.333333334</v>
          </cell>
          <cell r="AF27154">
            <v>0</v>
          </cell>
          <cell r="AJ27154">
            <v>1074000</v>
          </cell>
          <cell r="AT27154">
            <v>0</v>
          </cell>
          <cell r="AU27154">
            <v>0</v>
          </cell>
          <cell r="AV27154">
            <v>0</v>
          </cell>
        </row>
        <row r="27155">
          <cell r="D27155" t="str">
            <v>Савдо</v>
          </cell>
          <cell r="M27155" t="str">
            <v>009</v>
          </cell>
          <cell r="V27155">
            <v>2933333.3333333335</v>
          </cell>
          <cell r="AF27155">
            <v>3990000</v>
          </cell>
          <cell r="AJ27155">
            <v>0</v>
          </cell>
          <cell r="AT27155">
            <v>0</v>
          </cell>
          <cell r="AU27155">
            <v>0</v>
          </cell>
          <cell r="AV27155">
            <v>0</v>
          </cell>
        </row>
        <row r="27156">
          <cell r="D27156" t="str">
            <v>Савдо</v>
          </cell>
          <cell r="M27156" t="str">
            <v>012</v>
          </cell>
          <cell r="V27156">
            <v>227300499.33333334</v>
          </cell>
          <cell r="AF27156">
            <v>17429300</v>
          </cell>
          <cell r="AJ27156">
            <v>17348000</v>
          </cell>
          <cell r="AT27156">
            <v>176980643.31999999</v>
          </cell>
          <cell r="AU27156">
            <v>176980643.31999999</v>
          </cell>
          <cell r="AV27156">
            <v>0</v>
          </cell>
        </row>
        <row r="27157">
          <cell r="D27157" t="str">
            <v>Савдо</v>
          </cell>
          <cell r="M27157" t="str">
            <v>006</v>
          </cell>
          <cell r="V27157">
            <v>52542666.666666664</v>
          </cell>
          <cell r="AF27157">
            <v>801994</v>
          </cell>
          <cell r="AJ27157">
            <v>1</v>
          </cell>
          <cell r="AT27157">
            <v>163636365</v>
          </cell>
          <cell r="AU27157">
            <v>163636365</v>
          </cell>
          <cell r="AV27157">
            <v>0</v>
          </cell>
        </row>
        <row r="27158">
          <cell r="D27158" t="str">
            <v>Савдо</v>
          </cell>
          <cell r="M27158" t="str">
            <v>002</v>
          </cell>
          <cell r="V27158">
            <v>24513383.333333332</v>
          </cell>
          <cell r="AF27158">
            <v>2000000</v>
          </cell>
          <cell r="AJ27158">
            <v>2320000</v>
          </cell>
          <cell r="AT27158">
            <v>93333333</v>
          </cell>
          <cell r="AU27158">
            <v>93333333</v>
          </cell>
          <cell r="AV27158">
            <v>0</v>
          </cell>
        </row>
        <row r="27159">
          <cell r="D27159" t="str">
            <v>Савдо</v>
          </cell>
          <cell r="M27159" t="str">
            <v>003</v>
          </cell>
          <cell r="V27159">
            <v>67500000</v>
          </cell>
          <cell r="AF27159">
            <v>14000</v>
          </cell>
          <cell r="AJ27159">
            <v>0</v>
          </cell>
          <cell r="AT27159">
            <v>0</v>
          </cell>
          <cell r="AU27159">
            <v>0</v>
          </cell>
          <cell r="AV27159">
            <v>0</v>
          </cell>
        </row>
        <row r="27160">
          <cell r="D27160" t="str">
            <v>Савдо</v>
          </cell>
          <cell r="M27160" t="str">
            <v>003</v>
          </cell>
          <cell r="V27160">
            <v>54569834.666666664</v>
          </cell>
          <cell r="AF27160">
            <v>28160676</v>
          </cell>
          <cell r="AJ27160">
            <v>5000000</v>
          </cell>
          <cell r="AT27160">
            <v>0</v>
          </cell>
          <cell r="AU27160">
            <v>0</v>
          </cell>
          <cell r="AV27160">
            <v>0</v>
          </cell>
        </row>
        <row r="27161">
          <cell r="D27161" t="str">
            <v>Савдо</v>
          </cell>
          <cell r="M27161" t="str">
            <v>006</v>
          </cell>
          <cell r="V27161">
            <v>277573</v>
          </cell>
          <cell r="AF27161">
            <v>0</v>
          </cell>
          <cell r="AJ27161">
            <v>0</v>
          </cell>
          <cell r="AT27161">
            <v>30000000</v>
          </cell>
          <cell r="AU27161">
            <v>30000000</v>
          </cell>
          <cell r="AV27161">
            <v>0</v>
          </cell>
        </row>
        <row r="27162">
          <cell r="D27162" t="str">
            <v>Савдо</v>
          </cell>
          <cell r="M27162" t="str">
            <v>033</v>
          </cell>
          <cell r="V27162">
            <v>1061603375</v>
          </cell>
          <cell r="AF27162">
            <v>35324000</v>
          </cell>
          <cell r="AJ27162">
            <v>50500000</v>
          </cell>
          <cell r="AT27162">
            <v>0</v>
          </cell>
          <cell r="AU27162">
            <v>0</v>
          </cell>
          <cell r="AV27162">
            <v>0</v>
          </cell>
        </row>
        <row r="27163">
          <cell r="D27163" t="str">
            <v>Савдо</v>
          </cell>
          <cell r="M27163" t="str">
            <v>050</v>
          </cell>
          <cell r="V27163">
            <v>45377706.666666664</v>
          </cell>
          <cell r="AF27163">
            <v>56410000</v>
          </cell>
          <cell r="AJ27163">
            <v>4251840</v>
          </cell>
          <cell r="AT27163">
            <v>0</v>
          </cell>
          <cell r="AU27163">
            <v>0</v>
          </cell>
          <cell r="AV27163">
            <v>0</v>
          </cell>
        </row>
        <row r="27164">
          <cell r="D27164" t="str">
            <v>Савдо</v>
          </cell>
          <cell r="M27164" t="str">
            <v>055</v>
          </cell>
          <cell r="V27164">
            <v>36759366</v>
          </cell>
          <cell r="AF27164">
            <v>0</v>
          </cell>
          <cell r="AJ27164">
            <v>0</v>
          </cell>
          <cell r="AT27164">
            <v>296333340</v>
          </cell>
          <cell r="AU27164">
            <v>0</v>
          </cell>
          <cell r="AV27164">
            <v>0</v>
          </cell>
        </row>
        <row r="27165">
          <cell r="D27165" t="str">
            <v>Савдо</v>
          </cell>
          <cell r="M27165" t="str">
            <v>055</v>
          </cell>
          <cell r="V27165">
            <v>786758379.66666663</v>
          </cell>
          <cell r="AF27165">
            <v>51273459</v>
          </cell>
          <cell r="AJ27165">
            <v>47072209</v>
          </cell>
          <cell r="AT27165">
            <v>0</v>
          </cell>
          <cell r="AU27165">
            <v>0</v>
          </cell>
          <cell r="AV27165">
            <v>0</v>
          </cell>
        </row>
        <row r="27166">
          <cell r="D27166" t="str">
            <v>Савдо</v>
          </cell>
          <cell r="M27166" t="str">
            <v>030</v>
          </cell>
          <cell r="V27166">
            <v>139420416.66666666</v>
          </cell>
          <cell r="AF27166">
            <v>3000000</v>
          </cell>
          <cell r="AJ27166">
            <v>0</v>
          </cell>
          <cell r="AT27166">
            <v>0</v>
          </cell>
          <cell r="AU27166">
            <v>0</v>
          </cell>
          <cell r="AV27166">
            <v>0</v>
          </cell>
        </row>
        <row r="27167">
          <cell r="D27167" t="str">
            <v>Савдо</v>
          </cell>
          <cell r="M27167" t="str">
            <v>053</v>
          </cell>
          <cell r="V27167">
            <v>8033333.333333333</v>
          </cell>
          <cell r="AF27167">
            <v>0</v>
          </cell>
          <cell r="AJ27167">
            <v>0</v>
          </cell>
          <cell r="AT27167">
            <v>0</v>
          </cell>
          <cell r="AU27167">
            <v>0</v>
          </cell>
          <cell r="AV27167">
            <v>0</v>
          </cell>
        </row>
        <row r="27168">
          <cell r="D27168" t="str">
            <v>Савдо</v>
          </cell>
          <cell r="M27168" t="str">
            <v>030</v>
          </cell>
          <cell r="V27168">
            <v>8175333.333333333</v>
          </cell>
          <cell r="AF27168">
            <v>0</v>
          </cell>
          <cell r="AJ27168">
            <v>0</v>
          </cell>
          <cell r="AT27168">
            <v>0</v>
          </cell>
          <cell r="AU27168">
            <v>0</v>
          </cell>
          <cell r="AV27168">
            <v>0</v>
          </cell>
        </row>
        <row r="27169">
          <cell r="D27169" t="str">
            <v>Савдо</v>
          </cell>
          <cell r="M27169" t="str">
            <v>031</v>
          </cell>
          <cell r="V27169">
            <v>53973724</v>
          </cell>
          <cell r="AF27169">
            <v>0</v>
          </cell>
          <cell r="AJ27169">
            <v>0</v>
          </cell>
          <cell r="AT27169">
            <v>0</v>
          </cell>
          <cell r="AU27169">
            <v>0</v>
          </cell>
          <cell r="AV27169">
            <v>0</v>
          </cell>
        </row>
        <row r="27170">
          <cell r="D27170" t="str">
            <v>Савдо</v>
          </cell>
          <cell r="M27170" t="str">
            <v>003</v>
          </cell>
          <cell r="V27170">
            <v>80366666.666666672</v>
          </cell>
          <cell r="AF27170">
            <v>5</v>
          </cell>
          <cell r="AJ27170">
            <v>0</v>
          </cell>
          <cell r="AT27170">
            <v>0</v>
          </cell>
          <cell r="AU27170">
            <v>0</v>
          </cell>
          <cell r="AV27170">
            <v>0</v>
          </cell>
        </row>
        <row r="27171">
          <cell r="D27171" t="str">
            <v>Савдо</v>
          </cell>
          <cell r="M27171" t="str">
            <v>002</v>
          </cell>
          <cell r="V27171">
            <v>553333.33333333337</v>
          </cell>
          <cell r="AF27171">
            <v>3568848</v>
          </cell>
          <cell r="AJ27171">
            <v>0</v>
          </cell>
          <cell r="AT27171">
            <v>0</v>
          </cell>
          <cell r="AU27171">
            <v>0</v>
          </cell>
          <cell r="AV27171">
            <v>0</v>
          </cell>
        </row>
        <row r="27172">
          <cell r="D27172" t="str">
            <v>Савдо</v>
          </cell>
          <cell r="M27172" t="str">
            <v>012</v>
          </cell>
          <cell r="V27172">
            <v>56419853.333333336</v>
          </cell>
          <cell r="AF27172">
            <v>48783701</v>
          </cell>
          <cell r="AJ27172">
            <v>0</v>
          </cell>
          <cell r="AT27172">
            <v>0</v>
          </cell>
          <cell r="AU27172">
            <v>0</v>
          </cell>
          <cell r="AV27172">
            <v>0</v>
          </cell>
        </row>
        <row r="27173">
          <cell r="D27173" t="str">
            <v>Савдо</v>
          </cell>
          <cell r="M27173" t="str">
            <v>005</v>
          </cell>
          <cell r="V27173">
            <v>5870166.666666667</v>
          </cell>
          <cell r="AF27173">
            <v>0</v>
          </cell>
          <cell r="AJ27173">
            <v>0</v>
          </cell>
          <cell r="AT27173">
            <v>0</v>
          </cell>
          <cell r="AU27173">
            <v>0</v>
          </cell>
          <cell r="AV27173">
            <v>0</v>
          </cell>
        </row>
        <row r="27174">
          <cell r="D27174" t="str">
            <v>Савдо</v>
          </cell>
          <cell r="M27174" t="str">
            <v>003</v>
          </cell>
          <cell r="V27174">
            <v>426601392.66666669</v>
          </cell>
          <cell r="AF27174">
            <v>16</v>
          </cell>
          <cell r="AJ27174">
            <v>0</v>
          </cell>
          <cell r="AT27174">
            <v>0</v>
          </cell>
          <cell r="AU27174">
            <v>0</v>
          </cell>
          <cell r="AV27174">
            <v>0</v>
          </cell>
        </row>
        <row r="27175">
          <cell r="D27175" t="str">
            <v>Савдо</v>
          </cell>
          <cell r="M27175" t="str">
            <v>002</v>
          </cell>
          <cell r="V27175">
            <v>420000</v>
          </cell>
          <cell r="AF27175">
            <v>0</v>
          </cell>
          <cell r="AJ27175">
            <v>0</v>
          </cell>
          <cell r="AT27175">
            <v>0</v>
          </cell>
          <cell r="AU27175">
            <v>0</v>
          </cell>
          <cell r="AV27175">
            <v>0</v>
          </cell>
        </row>
        <row r="27176">
          <cell r="D27176" t="str">
            <v>Савдо</v>
          </cell>
          <cell r="M27176" t="str">
            <v>006</v>
          </cell>
          <cell r="V27176">
            <v>24147666.666666668</v>
          </cell>
          <cell r="AF27176">
            <v>9499600</v>
          </cell>
          <cell r="AJ27176">
            <v>0</v>
          </cell>
          <cell r="AT27176">
            <v>0</v>
          </cell>
          <cell r="AU27176">
            <v>0</v>
          </cell>
          <cell r="AV27176">
            <v>0</v>
          </cell>
        </row>
        <row r="27177">
          <cell r="D27177" t="str">
            <v>Савдо</v>
          </cell>
          <cell r="M27177" t="str">
            <v>011</v>
          </cell>
          <cell r="V27177">
            <v>3090333.3333333335</v>
          </cell>
          <cell r="AF27177">
            <v>0</v>
          </cell>
          <cell r="AJ27177">
            <v>0</v>
          </cell>
          <cell r="AT27177">
            <v>0</v>
          </cell>
          <cell r="AU27177">
            <v>0</v>
          </cell>
          <cell r="AV27177">
            <v>0</v>
          </cell>
        </row>
        <row r="27178">
          <cell r="D27178" t="str">
            <v>Савдо</v>
          </cell>
          <cell r="M27178" t="str">
            <v>004</v>
          </cell>
          <cell r="V27178">
            <v>2640666.6666666665</v>
          </cell>
          <cell r="AF27178">
            <v>0</v>
          </cell>
          <cell r="AJ27178">
            <v>0</v>
          </cell>
          <cell r="AT27178">
            <v>0</v>
          </cell>
          <cell r="AU27178">
            <v>0</v>
          </cell>
          <cell r="AV27178">
            <v>0</v>
          </cell>
        </row>
        <row r="27179">
          <cell r="D27179" t="str">
            <v>Савдо</v>
          </cell>
          <cell r="M27179" t="str">
            <v>005</v>
          </cell>
          <cell r="V27179">
            <v>18271666.666666668</v>
          </cell>
          <cell r="AF27179">
            <v>0</v>
          </cell>
          <cell r="AJ27179">
            <v>0</v>
          </cell>
          <cell r="AT27179">
            <v>83324683</v>
          </cell>
          <cell r="AU27179">
            <v>0</v>
          </cell>
          <cell r="AV27179">
            <v>83324683</v>
          </cell>
        </row>
        <row r="27180">
          <cell r="D27180" t="str">
            <v>Савдо</v>
          </cell>
          <cell r="M27180" t="str">
            <v>012</v>
          </cell>
          <cell r="V27180">
            <v>34637626.666666664</v>
          </cell>
          <cell r="AF27180">
            <v>0</v>
          </cell>
          <cell r="AJ27180">
            <v>0</v>
          </cell>
          <cell r="AT27180">
            <v>0</v>
          </cell>
          <cell r="AU27180">
            <v>0</v>
          </cell>
          <cell r="AV27180">
            <v>0</v>
          </cell>
        </row>
        <row r="27181">
          <cell r="D27181" t="str">
            <v>Савдо</v>
          </cell>
          <cell r="V27181">
            <v>13333.333333333334</v>
          </cell>
          <cell r="AF27181">
            <v>0</v>
          </cell>
          <cell r="AJ27181">
            <v>0</v>
          </cell>
          <cell r="AT27181">
            <v>0</v>
          </cell>
          <cell r="AU27181">
            <v>0</v>
          </cell>
          <cell r="AV27181">
            <v>0</v>
          </cell>
        </row>
        <row r="27182">
          <cell r="D27182" t="str">
            <v>Савдо</v>
          </cell>
          <cell r="M27182" t="str">
            <v>049</v>
          </cell>
          <cell r="V27182">
            <v>526666666.66666669</v>
          </cell>
          <cell r="AF27182">
            <v>0</v>
          </cell>
          <cell r="AJ27182">
            <v>0</v>
          </cell>
          <cell r="AT27182">
            <v>0</v>
          </cell>
          <cell r="AU27182">
            <v>0</v>
          </cell>
          <cell r="AV27182">
            <v>0</v>
          </cell>
        </row>
        <row r="27183">
          <cell r="D27183" t="str">
            <v>Савдо</v>
          </cell>
          <cell r="M27183" t="str">
            <v>005</v>
          </cell>
          <cell r="V27183">
            <v>5332033.666666667</v>
          </cell>
          <cell r="AF27183">
            <v>3042232</v>
          </cell>
          <cell r="AJ27183">
            <v>500000</v>
          </cell>
          <cell r="AT27183">
            <v>0</v>
          </cell>
          <cell r="AU27183">
            <v>0</v>
          </cell>
          <cell r="AV27183">
            <v>0</v>
          </cell>
        </row>
        <row r="27184">
          <cell r="D27184" t="str">
            <v>Савдо</v>
          </cell>
          <cell r="M27184" t="str">
            <v>005</v>
          </cell>
          <cell r="V27184">
            <v>2500000</v>
          </cell>
          <cell r="AF27184">
            <v>0</v>
          </cell>
          <cell r="AJ27184">
            <v>0</v>
          </cell>
          <cell r="AT27184">
            <v>0</v>
          </cell>
          <cell r="AU27184">
            <v>0</v>
          </cell>
          <cell r="AV27184">
            <v>0</v>
          </cell>
        </row>
        <row r="27185">
          <cell r="D27185" t="str">
            <v>Савдо</v>
          </cell>
          <cell r="M27185" t="str">
            <v>033</v>
          </cell>
          <cell r="V27185">
            <v>821500</v>
          </cell>
          <cell r="AF27185">
            <v>0</v>
          </cell>
          <cell r="AJ27185">
            <v>0</v>
          </cell>
          <cell r="AT27185">
            <v>0</v>
          </cell>
          <cell r="AU27185">
            <v>0</v>
          </cell>
          <cell r="AV27185">
            <v>0</v>
          </cell>
        </row>
        <row r="27186">
          <cell r="D27186" t="str">
            <v>Савдо</v>
          </cell>
          <cell r="M27186" t="str">
            <v>002</v>
          </cell>
          <cell r="V27186">
            <v>10166666.666666666</v>
          </cell>
          <cell r="AF27186">
            <v>0</v>
          </cell>
          <cell r="AJ27186">
            <v>0</v>
          </cell>
          <cell r="AT27186">
            <v>0</v>
          </cell>
          <cell r="AU27186">
            <v>0</v>
          </cell>
          <cell r="AV27186">
            <v>0</v>
          </cell>
        </row>
        <row r="27187">
          <cell r="D27187" t="str">
            <v>Савдо</v>
          </cell>
          <cell r="V27187">
            <v>27046076.666666668</v>
          </cell>
          <cell r="AF27187">
            <v>0</v>
          </cell>
          <cell r="AJ27187">
            <v>0</v>
          </cell>
          <cell r="AT27187">
            <v>0</v>
          </cell>
          <cell r="AU27187">
            <v>0</v>
          </cell>
          <cell r="AV27187">
            <v>0</v>
          </cell>
        </row>
        <row r="27188">
          <cell r="D27188" t="str">
            <v>Савдо</v>
          </cell>
          <cell r="M27188" t="str">
            <v>055</v>
          </cell>
          <cell r="V27188">
            <v>3830892.6666666665</v>
          </cell>
          <cell r="AF27188">
            <v>372254</v>
          </cell>
          <cell r="AJ27188">
            <v>0</v>
          </cell>
          <cell r="AT27188">
            <v>0</v>
          </cell>
          <cell r="AU27188">
            <v>0</v>
          </cell>
          <cell r="AV27188">
            <v>0</v>
          </cell>
        </row>
        <row r="27189">
          <cell r="D27189" t="str">
            <v>Савдо</v>
          </cell>
          <cell r="M27189" t="str">
            <v>033</v>
          </cell>
          <cell r="V27189">
            <v>352183250.33333331</v>
          </cell>
          <cell r="AF27189">
            <v>160831364</v>
          </cell>
          <cell r="AJ27189">
            <v>64873568</v>
          </cell>
          <cell r="AT27189">
            <v>0</v>
          </cell>
          <cell r="AU27189">
            <v>0</v>
          </cell>
          <cell r="AV27189">
            <v>0</v>
          </cell>
        </row>
        <row r="27190">
          <cell r="D27190" t="str">
            <v>Савдо</v>
          </cell>
          <cell r="M27190" t="str">
            <v>011</v>
          </cell>
          <cell r="V27190">
            <v>10622000</v>
          </cell>
          <cell r="AF27190">
            <v>4155073</v>
          </cell>
          <cell r="AJ27190">
            <v>2640708</v>
          </cell>
          <cell r="AT27190">
            <v>0</v>
          </cell>
          <cell r="AU27190">
            <v>0</v>
          </cell>
          <cell r="AV27190">
            <v>0</v>
          </cell>
        </row>
        <row r="27191">
          <cell r="D27191" t="str">
            <v>Савдо</v>
          </cell>
          <cell r="M27191" t="str">
            <v>005</v>
          </cell>
          <cell r="V27191">
            <v>8258666.666666667</v>
          </cell>
          <cell r="AF27191">
            <v>4255378</v>
          </cell>
          <cell r="AJ27191">
            <v>2485020</v>
          </cell>
          <cell r="AT27191">
            <v>0</v>
          </cell>
          <cell r="AU27191">
            <v>0</v>
          </cell>
          <cell r="AV27191">
            <v>0</v>
          </cell>
        </row>
        <row r="27192">
          <cell r="D27192" t="str">
            <v>Савдо</v>
          </cell>
          <cell r="M27192" t="str">
            <v>033</v>
          </cell>
          <cell r="V27192">
            <v>752144158.66666663</v>
          </cell>
          <cell r="AF27192">
            <v>58750000</v>
          </cell>
          <cell r="AJ27192">
            <v>10000000</v>
          </cell>
          <cell r="AT27192">
            <v>0</v>
          </cell>
          <cell r="AU27192">
            <v>0</v>
          </cell>
          <cell r="AV27192">
            <v>0</v>
          </cell>
        </row>
        <row r="27193">
          <cell r="D27193" t="str">
            <v>Савдо</v>
          </cell>
          <cell r="M27193" t="str">
            <v>053</v>
          </cell>
          <cell r="V27193">
            <v>19617666.666666668</v>
          </cell>
          <cell r="AF27193">
            <v>0</v>
          </cell>
          <cell r="AJ27193">
            <v>5000000</v>
          </cell>
          <cell r="AT27193">
            <v>0</v>
          </cell>
          <cell r="AU27193">
            <v>0</v>
          </cell>
          <cell r="AV27193">
            <v>0</v>
          </cell>
        </row>
        <row r="27194">
          <cell r="D27194" t="str">
            <v>Савдо</v>
          </cell>
          <cell r="M27194" t="str">
            <v>006</v>
          </cell>
          <cell r="V27194">
            <v>2180000</v>
          </cell>
          <cell r="AF27194">
            <v>0</v>
          </cell>
          <cell r="AJ27194">
            <v>0</v>
          </cell>
          <cell r="AT27194">
            <v>0</v>
          </cell>
          <cell r="AU27194">
            <v>0</v>
          </cell>
          <cell r="AV27194">
            <v>0</v>
          </cell>
        </row>
        <row r="27195">
          <cell r="D27195" t="str">
            <v>Савдо</v>
          </cell>
          <cell r="M27195" t="str">
            <v>012</v>
          </cell>
          <cell r="V27195">
            <v>21400761</v>
          </cell>
          <cell r="AF27195">
            <v>25970534</v>
          </cell>
          <cell r="AJ27195">
            <v>3938407</v>
          </cell>
          <cell r="AT27195">
            <v>191417949</v>
          </cell>
          <cell r="AU27195">
            <v>191417949</v>
          </cell>
          <cell r="AV27195">
            <v>0</v>
          </cell>
        </row>
        <row r="27196">
          <cell r="D27196" t="str">
            <v>Савдо</v>
          </cell>
          <cell r="M27196" t="str">
            <v>014</v>
          </cell>
          <cell r="V27196">
            <v>16580809.333333334</v>
          </cell>
          <cell r="AF27196">
            <v>0</v>
          </cell>
          <cell r="AJ27196">
            <v>4700000</v>
          </cell>
          <cell r="AT27196">
            <v>0</v>
          </cell>
          <cell r="AU27196">
            <v>0</v>
          </cell>
          <cell r="AV27196">
            <v>0</v>
          </cell>
        </row>
        <row r="27197">
          <cell r="D27197" t="str">
            <v>Савдо</v>
          </cell>
          <cell r="M27197" t="str">
            <v>008</v>
          </cell>
          <cell r="V27197">
            <v>19635333.333333332</v>
          </cell>
          <cell r="AF27197">
            <v>10200000</v>
          </cell>
          <cell r="AJ27197">
            <v>5283024</v>
          </cell>
          <cell r="AT27197">
            <v>0</v>
          </cell>
          <cell r="AU27197">
            <v>0</v>
          </cell>
          <cell r="AV27197">
            <v>0</v>
          </cell>
        </row>
        <row r="27198">
          <cell r="D27198" t="str">
            <v>Савдо</v>
          </cell>
          <cell r="M27198" t="str">
            <v>005</v>
          </cell>
          <cell r="V27198">
            <v>10106666.666666666</v>
          </cell>
          <cell r="AF27198">
            <v>0</v>
          </cell>
          <cell r="AJ27198">
            <v>0</v>
          </cell>
          <cell r="AT27198">
            <v>490000000</v>
          </cell>
          <cell r="AU27198">
            <v>490000000</v>
          </cell>
          <cell r="AV27198">
            <v>0</v>
          </cell>
        </row>
        <row r="27199">
          <cell r="D27199" t="str">
            <v>Савдо</v>
          </cell>
          <cell r="M27199" t="str">
            <v>049</v>
          </cell>
          <cell r="V27199">
            <v>43583610.333333336</v>
          </cell>
          <cell r="AF27199">
            <v>0</v>
          </cell>
          <cell r="AJ27199">
            <v>42000</v>
          </cell>
          <cell r="AT27199">
            <v>0</v>
          </cell>
          <cell r="AU27199">
            <v>0</v>
          </cell>
          <cell r="AV27199">
            <v>0</v>
          </cell>
        </row>
        <row r="27200">
          <cell r="D27200" t="str">
            <v>Савдо</v>
          </cell>
          <cell r="M27200" t="str">
            <v>006</v>
          </cell>
          <cell r="V27200">
            <v>12372367</v>
          </cell>
          <cell r="AF27200">
            <v>346306</v>
          </cell>
          <cell r="AJ27200">
            <v>2612764</v>
          </cell>
          <cell r="AT27200">
            <v>0</v>
          </cell>
          <cell r="AU27200">
            <v>0</v>
          </cell>
          <cell r="AV27200">
            <v>0</v>
          </cell>
        </row>
        <row r="27201">
          <cell r="D27201" t="str">
            <v>Савдо</v>
          </cell>
          <cell r="M27201" t="str">
            <v>048</v>
          </cell>
          <cell r="V27201">
            <v>2066666.6666666667</v>
          </cell>
          <cell r="AF27201">
            <v>18000000</v>
          </cell>
          <cell r="AJ27201">
            <v>0</v>
          </cell>
          <cell r="AT27201">
            <v>0</v>
          </cell>
          <cell r="AU27201">
            <v>0</v>
          </cell>
          <cell r="AV27201">
            <v>0</v>
          </cell>
        </row>
        <row r="27202">
          <cell r="D27202" t="str">
            <v>Савдо</v>
          </cell>
          <cell r="M27202" t="str">
            <v>013</v>
          </cell>
          <cell r="V27202">
            <v>25666666.666666668</v>
          </cell>
          <cell r="AF27202">
            <v>0</v>
          </cell>
          <cell r="AJ27202">
            <v>0</v>
          </cell>
          <cell r="AT27202">
            <v>561000000</v>
          </cell>
          <cell r="AU27202">
            <v>0</v>
          </cell>
          <cell r="AV27202">
            <v>561000000</v>
          </cell>
        </row>
        <row r="27203">
          <cell r="D27203" t="str">
            <v>Савдо</v>
          </cell>
          <cell r="M27203" t="str">
            <v>033</v>
          </cell>
          <cell r="V27203">
            <v>37282000</v>
          </cell>
          <cell r="AF27203">
            <v>15395000</v>
          </cell>
          <cell r="AJ27203">
            <v>10920000</v>
          </cell>
          <cell r="AT27203">
            <v>138640202</v>
          </cell>
          <cell r="AU27203">
            <v>138640202</v>
          </cell>
          <cell r="AV27203">
            <v>0</v>
          </cell>
        </row>
        <row r="27204">
          <cell r="D27204" t="str">
            <v>Савдо</v>
          </cell>
          <cell r="M27204" t="str">
            <v>051</v>
          </cell>
          <cell r="V27204">
            <v>1</v>
          </cell>
          <cell r="AF27204">
            <v>0</v>
          </cell>
          <cell r="AJ27204">
            <v>0</v>
          </cell>
          <cell r="AT27204">
            <v>0</v>
          </cell>
          <cell r="AU27204">
            <v>0</v>
          </cell>
          <cell r="AV27204">
            <v>0</v>
          </cell>
        </row>
        <row r="27205">
          <cell r="D27205" t="str">
            <v>Савдо</v>
          </cell>
          <cell r="M27205" t="str">
            <v>012</v>
          </cell>
          <cell r="V27205">
            <v>34282000.333333336</v>
          </cell>
          <cell r="AF27205">
            <v>0</v>
          </cell>
          <cell r="AJ27205">
            <v>4200000</v>
          </cell>
          <cell r="AT27205">
            <v>0</v>
          </cell>
          <cell r="AU27205">
            <v>0</v>
          </cell>
          <cell r="AV27205">
            <v>0</v>
          </cell>
        </row>
        <row r="27206">
          <cell r="D27206" t="str">
            <v>Савдо</v>
          </cell>
          <cell r="M27206" t="str">
            <v>033</v>
          </cell>
          <cell r="V27206">
            <v>29146793.333333332</v>
          </cell>
          <cell r="AF27206">
            <v>0</v>
          </cell>
          <cell r="AJ27206">
            <v>0</v>
          </cell>
          <cell r="AT27206">
            <v>0</v>
          </cell>
          <cell r="AU27206">
            <v>0</v>
          </cell>
          <cell r="AV27206">
            <v>0</v>
          </cell>
        </row>
        <row r="27207">
          <cell r="D27207" t="str">
            <v>Савдо</v>
          </cell>
          <cell r="M27207" t="str">
            <v>006</v>
          </cell>
          <cell r="V27207">
            <v>9182933.333333334</v>
          </cell>
          <cell r="AF27207">
            <v>12915542</v>
          </cell>
          <cell r="AJ27207">
            <v>1999900</v>
          </cell>
          <cell r="AT27207">
            <v>0</v>
          </cell>
          <cell r="AU27207">
            <v>0</v>
          </cell>
          <cell r="AV27207">
            <v>0</v>
          </cell>
        </row>
        <row r="27208">
          <cell r="D27208" t="str">
            <v>Савдо</v>
          </cell>
          <cell r="M27208" t="str">
            <v>033</v>
          </cell>
          <cell r="V27208">
            <v>76380666.666666672</v>
          </cell>
          <cell r="AF27208">
            <v>6024926</v>
          </cell>
          <cell r="AJ27208">
            <v>0</v>
          </cell>
          <cell r="AT27208">
            <v>0</v>
          </cell>
          <cell r="AU27208">
            <v>0</v>
          </cell>
          <cell r="AV27208">
            <v>0</v>
          </cell>
        </row>
        <row r="27209">
          <cell r="D27209" t="str">
            <v>Савдо</v>
          </cell>
          <cell r="M27209" t="str">
            <v>006</v>
          </cell>
          <cell r="V27209">
            <v>23627333.333333332</v>
          </cell>
          <cell r="AF27209">
            <v>3000000</v>
          </cell>
          <cell r="AJ27209">
            <v>0</v>
          </cell>
          <cell r="AT27209">
            <v>0</v>
          </cell>
          <cell r="AU27209">
            <v>0</v>
          </cell>
          <cell r="AV27209">
            <v>0</v>
          </cell>
        </row>
        <row r="27210">
          <cell r="D27210" t="str">
            <v>Савдо</v>
          </cell>
          <cell r="M27210" t="str">
            <v>049</v>
          </cell>
          <cell r="V27210">
            <v>1356118</v>
          </cell>
          <cell r="AF27210">
            <v>0</v>
          </cell>
          <cell r="AJ27210">
            <v>0</v>
          </cell>
          <cell r="AT27210">
            <v>0</v>
          </cell>
          <cell r="AU27210">
            <v>0</v>
          </cell>
          <cell r="AV27210">
            <v>0</v>
          </cell>
        </row>
        <row r="27211">
          <cell r="D27211" t="str">
            <v>Савдо</v>
          </cell>
          <cell r="M27211" t="str">
            <v>006</v>
          </cell>
          <cell r="V27211">
            <v>1200000</v>
          </cell>
          <cell r="AF27211">
            <v>0</v>
          </cell>
          <cell r="AJ27211">
            <v>0</v>
          </cell>
          <cell r="AT27211">
            <v>0</v>
          </cell>
          <cell r="AU27211">
            <v>0</v>
          </cell>
          <cell r="AV27211">
            <v>0</v>
          </cell>
        </row>
        <row r="27212">
          <cell r="D27212" t="str">
            <v>Савдо</v>
          </cell>
          <cell r="M27212" t="str">
            <v>012</v>
          </cell>
          <cell r="V27212">
            <v>6212000</v>
          </cell>
          <cell r="AF27212">
            <v>0</v>
          </cell>
          <cell r="AJ27212">
            <v>0</v>
          </cell>
          <cell r="AT27212">
            <v>0</v>
          </cell>
          <cell r="AU27212">
            <v>0</v>
          </cell>
          <cell r="AV27212">
            <v>0</v>
          </cell>
        </row>
        <row r="27213">
          <cell r="D27213" t="str">
            <v>Савдо</v>
          </cell>
          <cell r="M27213" t="str">
            <v>012</v>
          </cell>
          <cell r="V27213">
            <v>11426000</v>
          </cell>
          <cell r="AF27213">
            <v>0</v>
          </cell>
          <cell r="AJ27213">
            <v>2510078</v>
          </cell>
          <cell r="AT27213">
            <v>114449000</v>
          </cell>
          <cell r="AU27213">
            <v>114449000</v>
          </cell>
          <cell r="AV27213">
            <v>0</v>
          </cell>
        </row>
        <row r="27214">
          <cell r="D27214" t="str">
            <v>Савдо</v>
          </cell>
          <cell r="M27214" t="str">
            <v>053</v>
          </cell>
          <cell r="V27214">
            <v>72051016.333333328</v>
          </cell>
          <cell r="AF27214">
            <v>38975090</v>
          </cell>
          <cell r="AJ27214">
            <v>2732830</v>
          </cell>
          <cell r="AT27214">
            <v>0</v>
          </cell>
          <cell r="AU27214">
            <v>0</v>
          </cell>
          <cell r="AV27214">
            <v>0</v>
          </cell>
        </row>
        <row r="27215">
          <cell r="D27215" t="str">
            <v>Савдо</v>
          </cell>
          <cell r="M27215" t="str">
            <v>012</v>
          </cell>
          <cell r="V27215">
            <v>18982703.333333332</v>
          </cell>
          <cell r="AF27215">
            <v>2100000</v>
          </cell>
          <cell r="AJ27215">
            <v>5255660</v>
          </cell>
          <cell r="AT27215">
            <v>289410105</v>
          </cell>
          <cell r="AU27215">
            <v>289410105</v>
          </cell>
          <cell r="AV27215">
            <v>0</v>
          </cell>
        </row>
        <row r="27216">
          <cell r="D27216" t="str">
            <v>Савдо</v>
          </cell>
          <cell r="M27216" t="str">
            <v>048</v>
          </cell>
          <cell r="V27216">
            <v>1039000</v>
          </cell>
          <cell r="AF27216">
            <v>1041912</v>
          </cell>
          <cell r="AJ27216">
            <v>255488</v>
          </cell>
          <cell r="AT27216">
            <v>0</v>
          </cell>
          <cell r="AU27216">
            <v>0</v>
          </cell>
          <cell r="AV27216">
            <v>0</v>
          </cell>
        </row>
        <row r="27217">
          <cell r="D27217" t="str">
            <v>Савдо</v>
          </cell>
          <cell r="M27217" t="str">
            <v>005</v>
          </cell>
          <cell r="V27217">
            <v>10000</v>
          </cell>
          <cell r="AF27217">
            <v>0</v>
          </cell>
          <cell r="AJ27217">
            <v>0</v>
          </cell>
          <cell r="AT27217">
            <v>0</v>
          </cell>
          <cell r="AU27217">
            <v>0</v>
          </cell>
          <cell r="AV27217">
            <v>0</v>
          </cell>
        </row>
        <row r="27218">
          <cell r="D27218" t="str">
            <v>Савдо</v>
          </cell>
          <cell r="M27218" t="str">
            <v>003</v>
          </cell>
          <cell r="V27218">
            <v>6792500</v>
          </cell>
          <cell r="AF27218">
            <v>0</v>
          </cell>
          <cell r="AJ27218">
            <v>0</v>
          </cell>
          <cell r="AT27218">
            <v>0</v>
          </cell>
          <cell r="AU27218">
            <v>0</v>
          </cell>
          <cell r="AV27218">
            <v>0</v>
          </cell>
        </row>
        <row r="27219">
          <cell r="D27219" t="str">
            <v>Савдо</v>
          </cell>
          <cell r="M27219" t="str">
            <v>011</v>
          </cell>
          <cell r="V27219">
            <v>55969962.666666664</v>
          </cell>
          <cell r="AF27219">
            <v>4420000</v>
          </cell>
          <cell r="AJ27219">
            <v>2</v>
          </cell>
          <cell r="AT27219">
            <v>600000000</v>
          </cell>
          <cell r="AU27219">
            <v>600000000</v>
          </cell>
          <cell r="AV27219">
            <v>0</v>
          </cell>
        </row>
        <row r="27220">
          <cell r="D27220" t="str">
            <v>Савдо</v>
          </cell>
          <cell r="M27220" t="str">
            <v>014</v>
          </cell>
          <cell r="V27220">
            <v>29161066.666666668</v>
          </cell>
          <cell r="AF27220">
            <v>6000000</v>
          </cell>
          <cell r="AJ27220">
            <v>7700000</v>
          </cell>
          <cell r="AT27220">
            <v>0</v>
          </cell>
          <cell r="AU27220">
            <v>0</v>
          </cell>
          <cell r="AV27220">
            <v>0</v>
          </cell>
        </row>
        <row r="27221">
          <cell r="D27221" t="str">
            <v>Савдо</v>
          </cell>
          <cell r="M27221" t="str">
            <v>005</v>
          </cell>
          <cell r="V27221">
            <v>166.66666666666666</v>
          </cell>
          <cell r="AF27221">
            <v>0</v>
          </cell>
          <cell r="AJ27221">
            <v>0</v>
          </cell>
          <cell r="AT27221">
            <v>0</v>
          </cell>
          <cell r="AU27221">
            <v>0</v>
          </cell>
          <cell r="AV27221">
            <v>0</v>
          </cell>
        </row>
        <row r="27222">
          <cell r="D27222" t="str">
            <v>Савдо</v>
          </cell>
          <cell r="M27222" t="str">
            <v>033</v>
          </cell>
          <cell r="V27222">
            <v>16982667.666666668</v>
          </cell>
          <cell r="AF27222">
            <v>0</v>
          </cell>
          <cell r="AJ27222">
            <v>0</v>
          </cell>
          <cell r="AT27222">
            <v>0</v>
          </cell>
          <cell r="AU27222">
            <v>0</v>
          </cell>
          <cell r="AV27222">
            <v>0</v>
          </cell>
        </row>
        <row r="27223">
          <cell r="D27223" t="str">
            <v>Савдо</v>
          </cell>
          <cell r="M27223" t="str">
            <v>049</v>
          </cell>
          <cell r="V27223">
            <v>308186569.33333331</v>
          </cell>
          <cell r="AF27223">
            <v>0</v>
          </cell>
          <cell r="AJ27223">
            <v>0</v>
          </cell>
          <cell r="AT27223">
            <v>0</v>
          </cell>
          <cell r="AU27223">
            <v>0</v>
          </cell>
          <cell r="AV27223">
            <v>0</v>
          </cell>
        </row>
        <row r="27224">
          <cell r="D27224" t="str">
            <v>Савдо</v>
          </cell>
          <cell r="M27224" t="str">
            <v>003</v>
          </cell>
          <cell r="V27224">
            <v>14217733.333333334</v>
          </cell>
          <cell r="AF27224">
            <v>0</v>
          </cell>
          <cell r="AJ27224">
            <v>0</v>
          </cell>
          <cell r="AT27224">
            <v>0</v>
          </cell>
          <cell r="AU27224">
            <v>0</v>
          </cell>
          <cell r="AV27224">
            <v>0</v>
          </cell>
        </row>
        <row r="27225">
          <cell r="D27225" t="str">
            <v>Савдо</v>
          </cell>
          <cell r="M27225" t="str">
            <v>033</v>
          </cell>
          <cell r="V27225">
            <v>26519177.666666668</v>
          </cell>
          <cell r="AF27225">
            <v>1227540</v>
          </cell>
          <cell r="AJ27225">
            <v>5103332</v>
          </cell>
          <cell r="AT27225">
            <v>60000000</v>
          </cell>
          <cell r="AU27225">
            <v>60000000</v>
          </cell>
          <cell r="AV27225">
            <v>0</v>
          </cell>
        </row>
        <row r="27226">
          <cell r="D27226" t="str">
            <v>Савдо</v>
          </cell>
          <cell r="M27226" t="str">
            <v>012</v>
          </cell>
          <cell r="V27226">
            <v>627626666.66666663</v>
          </cell>
          <cell r="AF27226">
            <v>109700000</v>
          </cell>
          <cell r="AJ27226">
            <v>50796457</v>
          </cell>
          <cell r="AT27226">
            <v>0</v>
          </cell>
          <cell r="AU27226">
            <v>0</v>
          </cell>
          <cell r="AV27226">
            <v>0</v>
          </cell>
        </row>
        <row r="27227">
          <cell r="D27227" t="str">
            <v>Савдо</v>
          </cell>
          <cell r="M27227" t="str">
            <v>006</v>
          </cell>
          <cell r="V27227">
            <v>1766666.6666666667</v>
          </cell>
          <cell r="AF27227">
            <v>0</v>
          </cell>
          <cell r="AJ27227">
            <v>0</v>
          </cell>
          <cell r="AT27227">
            <v>30181668</v>
          </cell>
          <cell r="AU27227">
            <v>0</v>
          </cell>
          <cell r="AV27227">
            <v>30181668</v>
          </cell>
        </row>
        <row r="27228">
          <cell r="D27228" t="str">
            <v>Савдо</v>
          </cell>
          <cell r="M27228" t="str">
            <v>057</v>
          </cell>
          <cell r="V27228">
            <v>2411550.3333333335</v>
          </cell>
          <cell r="AF27228">
            <v>669059</v>
          </cell>
          <cell r="AJ27228">
            <v>592014</v>
          </cell>
          <cell r="AT27228">
            <v>0</v>
          </cell>
          <cell r="AU27228">
            <v>0</v>
          </cell>
          <cell r="AV27228">
            <v>0</v>
          </cell>
        </row>
        <row r="27229">
          <cell r="D27229" t="str">
            <v>Савдо</v>
          </cell>
          <cell r="M27229" t="str">
            <v>004</v>
          </cell>
          <cell r="V27229">
            <v>12300000</v>
          </cell>
          <cell r="AF27229">
            <v>5318841</v>
          </cell>
          <cell r="AJ27229">
            <v>374250</v>
          </cell>
          <cell r="AT27229">
            <v>0</v>
          </cell>
          <cell r="AU27229">
            <v>0</v>
          </cell>
          <cell r="AV27229">
            <v>0</v>
          </cell>
        </row>
        <row r="27230">
          <cell r="D27230" t="str">
            <v>Савдо</v>
          </cell>
          <cell r="V27230">
            <v>502044920.66666669</v>
          </cell>
          <cell r="AF27230">
            <v>0</v>
          </cell>
          <cell r="AJ27230">
            <v>0</v>
          </cell>
          <cell r="AT27230">
            <v>0</v>
          </cell>
          <cell r="AU27230">
            <v>0</v>
          </cell>
          <cell r="AV27230">
            <v>0</v>
          </cell>
        </row>
        <row r="27231">
          <cell r="D27231" t="str">
            <v>Савдо</v>
          </cell>
          <cell r="M27231" t="str">
            <v>008</v>
          </cell>
          <cell r="V27231">
            <v>700000</v>
          </cell>
          <cell r="AF27231">
            <v>0</v>
          </cell>
          <cell r="AJ27231">
            <v>191616</v>
          </cell>
          <cell r="AT27231">
            <v>0</v>
          </cell>
          <cell r="AU27231">
            <v>0</v>
          </cell>
          <cell r="AV27231">
            <v>0</v>
          </cell>
        </row>
        <row r="27232">
          <cell r="D27232" t="str">
            <v>Савдо</v>
          </cell>
          <cell r="M27232" t="str">
            <v>014</v>
          </cell>
          <cell r="V27232">
            <v>26815000</v>
          </cell>
          <cell r="AF27232">
            <v>0</v>
          </cell>
          <cell r="AJ27232">
            <v>0</v>
          </cell>
          <cell r="AT27232">
            <v>335682225</v>
          </cell>
          <cell r="AU27232">
            <v>335682225</v>
          </cell>
          <cell r="AV27232">
            <v>0</v>
          </cell>
        </row>
        <row r="27233">
          <cell r="D27233" t="str">
            <v>Савдо</v>
          </cell>
          <cell r="M27233" t="str">
            <v>012</v>
          </cell>
          <cell r="V27233">
            <v>194686666.66666666</v>
          </cell>
          <cell r="AF27233">
            <v>0</v>
          </cell>
          <cell r="AJ27233">
            <v>0</v>
          </cell>
          <cell r="AT27233">
            <v>0</v>
          </cell>
          <cell r="AU27233">
            <v>0</v>
          </cell>
          <cell r="AV27233">
            <v>0</v>
          </cell>
        </row>
        <row r="27234">
          <cell r="D27234" t="str">
            <v>Савдо</v>
          </cell>
          <cell r="M27234" t="str">
            <v>049</v>
          </cell>
          <cell r="V27234">
            <v>16666666.666666666</v>
          </cell>
          <cell r="AF27234">
            <v>0</v>
          </cell>
          <cell r="AJ27234">
            <v>0</v>
          </cell>
          <cell r="AT27234">
            <v>0</v>
          </cell>
          <cell r="AU27234">
            <v>0</v>
          </cell>
          <cell r="AV27234">
            <v>0</v>
          </cell>
        </row>
        <row r="27235">
          <cell r="D27235" t="str">
            <v>Савдо</v>
          </cell>
          <cell r="M27235" t="str">
            <v>014</v>
          </cell>
          <cell r="V27235">
            <v>7650003.333333333</v>
          </cell>
          <cell r="AF27235">
            <v>0</v>
          </cell>
          <cell r="AJ27235">
            <v>1000000</v>
          </cell>
          <cell r="AT27235">
            <v>14120651.439999999</v>
          </cell>
          <cell r="AU27235">
            <v>14120651.439999999</v>
          </cell>
          <cell r="AV27235">
            <v>0</v>
          </cell>
        </row>
        <row r="27236">
          <cell r="D27236" t="str">
            <v>Савдо</v>
          </cell>
          <cell r="M27236" t="str">
            <v>002</v>
          </cell>
          <cell r="V27236">
            <v>300000</v>
          </cell>
          <cell r="AF27236">
            <v>165000</v>
          </cell>
          <cell r="AJ27236">
            <v>0</v>
          </cell>
          <cell r="AT27236">
            <v>0</v>
          </cell>
          <cell r="AU27236">
            <v>0</v>
          </cell>
          <cell r="AV27236">
            <v>0</v>
          </cell>
        </row>
        <row r="27237">
          <cell r="D27237" t="str">
            <v>Савдо</v>
          </cell>
          <cell r="M27237" t="str">
            <v>002</v>
          </cell>
          <cell r="V27237">
            <v>300002</v>
          </cell>
          <cell r="AF27237">
            <v>0</v>
          </cell>
          <cell r="AJ27237">
            <v>0</v>
          </cell>
          <cell r="AT27237">
            <v>0</v>
          </cell>
          <cell r="AU27237">
            <v>0</v>
          </cell>
          <cell r="AV27237">
            <v>0</v>
          </cell>
        </row>
        <row r="27238">
          <cell r="D27238" t="str">
            <v>Савдо</v>
          </cell>
          <cell r="M27238" t="str">
            <v>014</v>
          </cell>
          <cell r="V27238">
            <v>22385144.666666668</v>
          </cell>
          <cell r="AF27238">
            <v>279440</v>
          </cell>
          <cell r="AJ27238">
            <v>0</v>
          </cell>
          <cell r="AT27238">
            <v>0</v>
          </cell>
          <cell r="AU27238">
            <v>0</v>
          </cell>
          <cell r="AV27238">
            <v>0</v>
          </cell>
        </row>
        <row r="27239">
          <cell r="D27239" t="str">
            <v>Савдо</v>
          </cell>
          <cell r="M27239" t="str">
            <v>004</v>
          </cell>
          <cell r="V27239">
            <v>51166144</v>
          </cell>
          <cell r="AF27239">
            <v>0</v>
          </cell>
          <cell r="AJ27239">
            <v>0</v>
          </cell>
          <cell r="AT27239">
            <v>0</v>
          </cell>
          <cell r="AU27239">
            <v>0</v>
          </cell>
          <cell r="AV27239">
            <v>0</v>
          </cell>
        </row>
        <row r="27240">
          <cell r="D27240" t="str">
            <v>Савдо</v>
          </cell>
          <cell r="M27240" t="str">
            <v>002</v>
          </cell>
          <cell r="V27240">
            <v>124013333.33333333</v>
          </cell>
          <cell r="AF27240">
            <v>0</v>
          </cell>
          <cell r="AJ27240">
            <v>3900000</v>
          </cell>
          <cell r="AT27240">
            <v>0</v>
          </cell>
          <cell r="AU27240">
            <v>0</v>
          </cell>
          <cell r="AV27240">
            <v>0</v>
          </cell>
        </row>
        <row r="27241">
          <cell r="D27241" t="str">
            <v>Савдо</v>
          </cell>
          <cell r="M27241" t="str">
            <v>055</v>
          </cell>
          <cell r="V27241">
            <v>148400000</v>
          </cell>
          <cell r="AF27241">
            <v>0</v>
          </cell>
          <cell r="AJ27241">
            <v>30000000</v>
          </cell>
          <cell r="AT27241">
            <v>0</v>
          </cell>
          <cell r="AU27241">
            <v>0</v>
          </cell>
          <cell r="AV27241">
            <v>0</v>
          </cell>
        </row>
        <row r="27242">
          <cell r="D27242" t="str">
            <v>Савдо</v>
          </cell>
          <cell r="M27242" t="str">
            <v>009</v>
          </cell>
          <cell r="V27242">
            <v>35203696.666666664</v>
          </cell>
          <cell r="AF27242">
            <v>0</v>
          </cell>
          <cell r="AJ27242">
            <v>3599620</v>
          </cell>
          <cell r="AT27242">
            <v>0</v>
          </cell>
          <cell r="AU27242">
            <v>0</v>
          </cell>
          <cell r="AV27242">
            <v>0</v>
          </cell>
        </row>
        <row r="27243">
          <cell r="D27243" t="str">
            <v>Савдо</v>
          </cell>
          <cell r="M27243" t="str">
            <v>009</v>
          </cell>
          <cell r="V27243">
            <v>316000</v>
          </cell>
          <cell r="AF27243">
            <v>0</v>
          </cell>
          <cell r="AJ27243">
            <v>0</v>
          </cell>
          <cell r="AT27243">
            <v>0</v>
          </cell>
          <cell r="AU27243">
            <v>0</v>
          </cell>
          <cell r="AV27243">
            <v>0</v>
          </cell>
        </row>
        <row r="27244">
          <cell r="D27244" t="str">
            <v>Савдо</v>
          </cell>
          <cell r="M27244" t="str">
            <v>005</v>
          </cell>
          <cell r="V27244">
            <v>333333.33333333331</v>
          </cell>
          <cell r="AF27244">
            <v>0</v>
          </cell>
          <cell r="AJ27244">
            <v>0</v>
          </cell>
          <cell r="AT27244">
            <v>0</v>
          </cell>
          <cell r="AU27244">
            <v>0</v>
          </cell>
          <cell r="AV27244">
            <v>0</v>
          </cell>
        </row>
        <row r="27245">
          <cell r="D27245" t="str">
            <v>Савдо</v>
          </cell>
          <cell r="M27245" t="str">
            <v>012</v>
          </cell>
          <cell r="V27245">
            <v>1400000</v>
          </cell>
          <cell r="AF27245">
            <v>0</v>
          </cell>
          <cell r="AJ27245">
            <v>0</v>
          </cell>
          <cell r="AT27245">
            <v>0</v>
          </cell>
          <cell r="AU27245">
            <v>0</v>
          </cell>
          <cell r="AV27245">
            <v>0</v>
          </cell>
        </row>
        <row r="27246">
          <cell r="D27246" t="str">
            <v>Савдо</v>
          </cell>
          <cell r="M27246" t="str">
            <v>003</v>
          </cell>
          <cell r="V27246">
            <v>648140036</v>
          </cell>
          <cell r="AF27246">
            <v>0</v>
          </cell>
          <cell r="AJ27246">
            <v>0</v>
          </cell>
          <cell r="AT27246">
            <v>0</v>
          </cell>
          <cell r="AU27246">
            <v>0</v>
          </cell>
          <cell r="AV27246">
            <v>0</v>
          </cell>
        </row>
        <row r="27247">
          <cell r="D27247" t="str">
            <v>Савдо</v>
          </cell>
          <cell r="M27247" t="str">
            <v>005</v>
          </cell>
          <cell r="V27247">
            <v>400000</v>
          </cell>
          <cell r="AF27247">
            <v>0</v>
          </cell>
          <cell r="AJ27247">
            <v>0</v>
          </cell>
          <cell r="AT27247">
            <v>0</v>
          </cell>
          <cell r="AU27247">
            <v>0</v>
          </cell>
          <cell r="AV27247">
            <v>0</v>
          </cell>
        </row>
        <row r="27248">
          <cell r="D27248" t="str">
            <v>Савдо</v>
          </cell>
          <cell r="M27248" t="str">
            <v>003</v>
          </cell>
          <cell r="V27248">
            <v>328143043</v>
          </cell>
          <cell r="AF27248">
            <v>0</v>
          </cell>
          <cell r="AJ27248">
            <v>0</v>
          </cell>
          <cell r="AT27248">
            <v>0</v>
          </cell>
          <cell r="AU27248">
            <v>0</v>
          </cell>
          <cell r="AV27248">
            <v>0</v>
          </cell>
        </row>
        <row r="27249">
          <cell r="D27249" t="str">
            <v>Савдо</v>
          </cell>
          <cell r="M27249" t="str">
            <v>009</v>
          </cell>
          <cell r="V27249">
            <v>86494144</v>
          </cell>
          <cell r="AF27249">
            <v>0</v>
          </cell>
          <cell r="AJ27249">
            <v>4500000</v>
          </cell>
          <cell r="AT27249">
            <v>1353000000</v>
          </cell>
          <cell r="AU27249">
            <v>1353000000</v>
          </cell>
          <cell r="AV27249">
            <v>0</v>
          </cell>
        </row>
        <row r="27250">
          <cell r="D27250" t="str">
            <v>Савдо</v>
          </cell>
          <cell r="M27250" t="str">
            <v>002</v>
          </cell>
          <cell r="V27250">
            <v>20506904.333333332</v>
          </cell>
          <cell r="AF27250">
            <v>9401808</v>
          </cell>
          <cell r="AJ27250">
            <v>5415106</v>
          </cell>
          <cell r="AT27250">
            <v>0</v>
          </cell>
          <cell r="AU27250">
            <v>0</v>
          </cell>
          <cell r="AV27250">
            <v>0</v>
          </cell>
        </row>
        <row r="27251">
          <cell r="D27251" t="str">
            <v>Савдо</v>
          </cell>
          <cell r="M27251" t="str">
            <v>014</v>
          </cell>
          <cell r="V27251">
            <v>11863333.333333334</v>
          </cell>
          <cell r="AF27251">
            <v>0</v>
          </cell>
          <cell r="AJ27251">
            <v>0</v>
          </cell>
          <cell r="AT27251">
            <v>0</v>
          </cell>
          <cell r="AU27251">
            <v>0</v>
          </cell>
          <cell r="AV27251">
            <v>0</v>
          </cell>
        </row>
        <row r="27252">
          <cell r="D27252" t="str">
            <v>Савдо</v>
          </cell>
          <cell r="M27252" t="str">
            <v>006</v>
          </cell>
          <cell r="V27252">
            <v>3583333.3333333335</v>
          </cell>
          <cell r="AF27252">
            <v>0</v>
          </cell>
          <cell r="AJ27252">
            <v>0</v>
          </cell>
          <cell r="AT27252">
            <v>0</v>
          </cell>
          <cell r="AU27252">
            <v>0</v>
          </cell>
          <cell r="AV27252">
            <v>0</v>
          </cell>
        </row>
        <row r="27253">
          <cell r="D27253" t="str">
            <v>Савдо</v>
          </cell>
          <cell r="M27253" t="str">
            <v>005</v>
          </cell>
          <cell r="V27253">
            <v>62999700</v>
          </cell>
          <cell r="AF27253">
            <v>0</v>
          </cell>
          <cell r="AJ27253">
            <v>1595000</v>
          </cell>
          <cell r="AT27253">
            <v>0</v>
          </cell>
          <cell r="AU27253">
            <v>0</v>
          </cell>
          <cell r="AV27253">
            <v>0</v>
          </cell>
        </row>
        <row r="27254">
          <cell r="D27254" t="str">
            <v>Савдо</v>
          </cell>
          <cell r="M27254" t="str">
            <v>004</v>
          </cell>
          <cell r="V27254">
            <v>2133333.3333333335</v>
          </cell>
          <cell r="AF27254">
            <v>0</v>
          </cell>
          <cell r="AJ27254">
            <v>0</v>
          </cell>
          <cell r="AT27254">
            <v>0</v>
          </cell>
          <cell r="AU27254">
            <v>0</v>
          </cell>
          <cell r="AV27254">
            <v>0</v>
          </cell>
        </row>
        <row r="27255">
          <cell r="D27255" t="str">
            <v>Савдо</v>
          </cell>
          <cell r="M27255" t="str">
            <v>004</v>
          </cell>
          <cell r="V27255">
            <v>8416666.666666666</v>
          </cell>
          <cell r="AF27255">
            <v>25000000</v>
          </cell>
          <cell r="AJ27255">
            <v>0</v>
          </cell>
          <cell r="AT27255">
            <v>300000000</v>
          </cell>
          <cell r="AU27255">
            <v>300000000</v>
          </cell>
          <cell r="AV27255">
            <v>0</v>
          </cell>
        </row>
        <row r="27256">
          <cell r="D27256" t="str">
            <v>Савдо</v>
          </cell>
          <cell r="M27256" t="str">
            <v>002</v>
          </cell>
          <cell r="V27256">
            <v>23732633.666666668</v>
          </cell>
          <cell r="AF27256">
            <v>0</v>
          </cell>
          <cell r="AJ27256">
            <v>4956000</v>
          </cell>
          <cell r="AT27256">
            <v>137000000</v>
          </cell>
          <cell r="AU27256">
            <v>137000000</v>
          </cell>
          <cell r="AV27256">
            <v>0</v>
          </cell>
        </row>
        <row r="27257">
          <cell r="D27257" t="str">
            <v>Савдо</v>
          </cell>
          <cell r="M27257" t="str">
            <v>004</v>
          </cell>
          <cell r="V27257">
            <v>1259471.3333333333</v>
          </cell>
          <cell r="AF27257">
            <v>0</v>
          </cell>
          <cell r="AJ27257">
            <v>0</v>
          </cell>
          <cell r="AT27257">
            <v>0</v>
          </cell>
          <cell r="AU27257">
            <v>0</v>
          </cell>
          <cell r="AV27257">
            <v>0</v>
          </cell>
        </row>
        <row r="27258">
          <cell r="D27258" t="str">
            <v>Савдо</v>
          </cell>
          <cell r="M27258" t="str">
            <v>006</v>
          </cell>
          <cell r="V27258">
            <v>9995333.333333334</v>
          </cell>
          <cell r="AF27258">
            <v>7070000</v>
          </cell>
          <cell r="AJ27258">
            <v>500000</v>
          </cell>
          <cell r="AT27258">
            <v>147425100</v>
          </cell>
          <cell r="AU27258">
            <v>147425100</v>
          </cell>
          <cell r="AV27258">
            <v>0</v>
          </cell>
        </row>
        <row r="27259">
          <cell r="D27259" t="str">
            <v>Савдо</v>
          </cell>
          <cell r="M27259" t="str">
            <v>004</v>
          </cell>
          <cell r="V27259">
            <v>43400000</v>
          </cell>
          <cell r="AF27259">
            <v>0</v>
          </cell>
          <cell r="AJ27259">
            <v>0</v>
          </cell>
          <cell r="AT27259">
            <v>555333334</v>
          </cell>
          <cell r="AU27259">
            <v>555333334</v>
          </cell>
          <cell r="AV27259">
            <v>0</v>
          </cell>
        </row>
        <row r="27260">
          <cell r="D27260" t="str">
            <v>Савдо</v>
          </cell>
          <cell r="M27260" t="str">
            <v>011</v>
          </cell>
          <cell r="V27260">
            <v>10427034.666666666</v>
          </cell>
          <cell r="AF27260">
            <v>430000</v>
          </cell>
          <cell r="AJ27260">
            <v>320000</v>
          </cell>
          <cell r="AT27260">
            <v>0</v>
          </cell>
          <cell r="AU27260">
            <v>0</v>
          </cell>
          <cell r="AV27260">
            <v>0</v>
          </cell>
        </row>
        <row r="27261">
          <cell r="D27261" t="str">
            <v>Савдо</v>
          </cell>
          <cell r="M27261" t="str">
            <v>009</v>
          </cell>
          <cell r="V27261">
            <v>233333.33333333334</v>
          </cell>
          <cell r="AF27261">
            <v>150000</v>
          </cell>
          <cell r="AJ27261">
            <v>16000</v>
          </cell>
          <cell r="AT27261">
            <v>0</v>
          </cell>
          <cell r="AU27261">
            <v>0</v>
          </cell>
          <cell r="AV27261">
            <v>0</v>
          </cell>
        </row>
        <row r="27262">
          <cell r="D27262" t="str">
            <v>Савдо</v>
          </cell>
          <cell r="M27262" t="str">
            <v>002</v>
          </cell>
          <cell r="V27262">
            <v>68943277</v>
          </cell>
          <cell r="AF27262">
            <v>0</v>
          </cell>
          <cell r="AJ27262">
            <v>0</v>
          </cell>
          <cell r="AT27262">
            <v>0</v>
          </cell>
          <cell r="AU27262">
            <v>0</v>
          </cell>
          <cell r="AV27262">
            <v>0</v>
          </cell>
        </row>
        <row r="27263">
          <cell r="D27263" t="str">
            <v>Савдо</v>
          </cell>
          <cell r="M27263" t="str">
            <v>011</v>
          </cell>
          <cell r="V27263">
            <v>53511000</v>
          </cell>
          <cell r="AF27263">
            <v>0</v>
          </cell>
          <cell r="AJ27263">
            <v>0</v>
          </cell>
          <cell r="AT27263">
            <v>0</v>
          </cell>
          <cell r="AU27263">
            <v>0</v>
          </cell>
          <cell r="AV27263">
            <v>0</v>
          </cell>
        </row>
        <row r="27264">
          <cell r="D27264" t="str">
            <v>Савдо</v>
          </cell>
          <cell r="M27264" t="str">
            <v>002</v>
          </cell>
          <cell r="V27264">
            <v>14300000</v>
          </cell>
          <cell r="AF27264">
            <v>0</v>
          </cell>
          <cell r="AJ27264">
            <v>0</v>
          </cell>
          <cell r="AT27264">
            <v>330434782</v>
          </cell>
          <cell r="AU27264">
            <v>330434782</v>
          </cell>
          <cell r="AV27264">
            <v>0</v>
          </cell>
        </row>
        <row r="27265">
          <cell r="D27265" t="str">
            <v>Савдо</v>
          </cell>
          <cell r="M27265" t="str">
            <v>005</v>
          </cell>
          <cell r="V27265">
            <v>6376405.666666667</v>
          </cell>
          <cell r="AF27265">
            <v>0</v>
          </cell>
          <cell r="AJ27265">
            <v>0</v>
          </cell>
          <cell r="AT27265">
            <v>0</v>
          </cell>
          <cell r="AU27265">
            <v>0</v>
          </cell>
          <cell r="AV27265">
            <v>0</v>
          </cell>
        </row>
        <row r="27266">
          <cell r="D27266" t="str">
            <v>Савдо</v>
          </cell>
          <cell r="M27266" t="str">
            <v>005</v>
          </cell>
          <cell r="V27266">
            <v>1917739</v>
          </cell>
          <cell r="AF27266">
            <v>337843546</v>
          </cell>
          <cell r="AJ27266">
            <v>0</v>
          </cell>
          <cell r="AT27266">
            <v>0</v>
          </cell>
          <cell r="AU27266">
            <v>0</v>
          </cell>
          <cell r="AV27266">
            <v>0</v>
          </cell>
        </row>
        <row r="27267">
          <cell r="D27267" t="str">
            <v>Савдо</v>
          </cell>
          <cell r="M27267" t="str">
            <v>005</v>
          </cell>
          <cell r="V27267">
            <v>29333333.333333332</v>
          </cell>
          <cell r="AF27267">
            <v>0</v>
          </cell>
          <cell r="AJ27267">
            <v>65000</v>
          </cell>
          <cell r="AT27267">
            <v>0</v>
          </cell>
          <cell r="AU27267">
            <v>0</v>
          </cell>
          <cell r="AV27267">
            <v>0</v>
          </cell>
        </row>
        <row r="27268">
          <cell r="D27268" t="str">
            <v>Савдо</v>
          </cell>
          <cell r="M27268" t="str">
            <v>003</v>
          </cell>
          <cell r="V27268">
            <v>699123.66666666663</v>
          </cell>
          <cell r="AF27268">
            <v>0</v>
          </cell>
          <cell r="AJ27268">
            <v>0</v>
          </cell>
          <cell r="AT27268">
            <v>0</v>
          </cell>
          <cell r="AU27268">
            <v>0</v>
          </cell>
          <cell r="AV27268">
            <v>0</v>
          </cell>
        </row>
        <row r="27269">
          <cell r="D27269" t="str">
            <v>Савдо</v>
          </cell>
          <cell r="M27269" t="str">
            <v>012</v>
          </cell>
          <cell r="V27269">
            <v>51076933.333333336</v>
          </cell>
          <cell r="AF27269">
            <v>130950</v>
          </cell>
          <cell r="AJ27269">
            <v>4181077</v>
          </cell>
          <cell r="AT27269">
            <v>3001147100</v>
          </cell>
          <cell r="AU27269">
            <v>3001147100</v>
          </cell>
          <cell r="AV27269">
            <v>0</v>
          </cell>
        </row>
        <row r="27270">
          <cell r="D27270" t="str">
            <v>Савдо</v>
          </cell>
          <cell r="M27270" t="str">
            <v>013</v>
          </cell>
          <cell r="V27270">
            <v>5123834</v>
          </cell>
          <cell r="AF27270">
            <v>0</v>
          </cell>
          <cell r="AJ27270">
            <v>1032972</v>
          </cell>
          <cell r="AT27270">
            <v>0</v>
          </cell>
          <cell r="AU27270">
            <v>0</v>
          </cell>
          <cell r="AV27270">
            <v>0</v>
          </cell>
        </row>
        <row r="27271">
          <cell r="D27271" t="str">
            <v>Савдо</v>
          </cell>
          <cell r="M27271" t="str">
            <v>009</v>
          </cell>
          <cell r="V27271">
            <v>38209666.666666664</v>
          </cell>
          <cell r="AF27271">
            <v>107236229</v>
          </cell>
          <cell r="AJ27271">
            <v>8462000</v>
          </cell>
          <cell r="AT27271">
            <v>1349368949</v>
          </cell>
          <cell r="AU27271">
            <v>0</v>
          </cell>
          <cell r="AV27271">
            <v>1349368949</v>
          </cell>
        </row>
        <row r="27272">
          <cell r="D27272" t="str">
            <v>Савдо</v>
          </cell>
          <cell r="M27272" t="str">
            <v>055</v>
          </cell>
          <cell r="V27272">
            <v>10133736</v>
          </cell>
          <cell r="AF27272">
            <v>0</v>
          </cell>
          <cell r="AJ27272">
            <v>0</v>
          </cell>
          <cell r="AT27272">
            <v>0</v>
          </cell>
          <cell r="AU27272">
            <v>0</v>
          </cell>
          <cell r="AV27272">
            <v>0</v>
          </cell>
        </row>
        <row r="27273">
          <cell r="D27273" t="str">
            <v>Савдо</v>
          </cell>
          <cell r="M27273" t="str">
            <v>002</v>
          </cell>
          <cell r="V27273">
            <v>11343333.333333334</v>
          </cell>
          <cell r="AF27273">
            <v>0</v>
          </cell>
          <cell r="AJ27273">
            <v>0</v>
          </cell>
          <cell r="AT27273">
            <v>0</v>
          </cell>
          <cell r="AU27273">
            <v>0</v>
          </cell>
          <cell r="AV27273">
            <v>0</v>
          </cell>
        </row>
        <row r="27274">
          <cell r="D27274" t="str">
            <v>Савдо</v>
          </cell>
          <cell r="M27274" t="str">
            <v>031</v>
          </cell>
          <cell r="V27274">
            <v>23009795.666666668</v>
          </cell>
          <cell r="AF27274">
            <v>30766472</v>
          </cell>
          <cell r="AJ27274">
            <v>0</v>
          </cell>
          <cell r="AT27274">
            <v>0</v>
          </cell>
          <cell r="AU27274">
            <v>0</v>
          </cell>
          <cell r="AV27274">
            <v>0</v>
          </cell>
        </row>
        <row r="27275">
          <cell r="D27275" t="str">
            <v>Савдо</v>
          </cell>
          <cell r="M27275" t="str">
            <v>033</v>
          </cell>
          <cell r="V27275">
            <v>57333333.333333336</v>
          </cell>
          <cell r="AF27275">
            <v>0</v>
          </cell>
          <cell r="AJ27275">
            <v>0</v>
          </cell>
          <cell r="AT27275">
            <v>0</v>
          </cell>
          <cell r="AU27275">
            <v>0</v>
          </cell>
          <cell r="AV27275">
            <v>0</v>
          </cell>
        </row>
        <row r="27276">
          <cell r="D27276" t="str">
            <v>Савдо</v>
          </cell>
          <cell r="M27276" t="str">
            <v>009</v>
          </cell>
          <cell r="V27276">
            <v>42723678</v>
          </cell>
          <cell r="AF27276">
            <v>0</v>
          </cell>
          <cell r="AJ27276">
            <v>0</v>
          </cell>
          <cell r="AT27276">
            <v>0</v>
          </cell>
          <cell r="AU27276">
            <v>0</v>
          </cell>
          <cell r="AV27276">
            <v>0</v>
          </cell>
        </row>
        <row r="27277">
          <cell r="D27277" t="str">
            <v>Савдо</v>
          </cell>
          <cell r="M27277" t="str">
            <v>002</v>
          </cell>
          <cell r="V27277">
            <v>1333333.3333333333</v>
          </cell>
          <cell r="AF27277">
            <v>0</v>
          </cell>
          <cell r="AJ27277">
            <v>0</v>
          </cell>
          <cell r="AT27277">
            <v>0</v>
          </cell>
          <cell r="AU27277">
            <v>0</v>
          </cell>
          <cell r="AV27277">
            <v>0</v>
          </cell>
        </row>
        <row r="27278">
          <cell r="D27278" t="str">
            <v>Савдо</v>
          </cell>
          <cell r="M27278" t="str">
            <v>008</v>
          </cell>
          <cell r="V27278">
            <v>166666.66666666666</v>
          </cell>
          <cell r="AF27278">
            <v>0</v>
          </cell>
          <cell r="AJ27278">
            <v>0</v>
          </cell>
          <cell r="AT27278">
            <v>0</v>
          </cell>
          <cell r="AU27278">
            <v>0</v>
          </cell>
          <cell r="AV27278">
            <v>0</v>
          </cell>
        </row>
        <row r="27279">
          <cell r="D27279" t="str">
            <v>Савдо</v>
          </cell>
          <cell r="M27279" t="str">
            <v>006</v>
          </cell>
          <cell r="V27279">
            <v>6589333.333333333</v>
          </cell>
          <cell r="AF27279">
            <v>18943703</v>
          </cell>
          <cell r="AJ27279">
            <v>0</v>
          </cell>
          <cell r="AT27279">
            <v>0</v>
          </cell>
          <cell r="AU27279">
            <v>0</v>
          </cell>
          <cell r="AV27279">
            <v>0</v>
          </cell>
        </row>
        <row r="27280">
          <cell r="D27280" t="str">
            <v>Савдо</v>
          </cell>
          <cell r="M27280" t="str">
            <v>003</v>
          </cell>
          <cell r="V27280">
            <v>14181523</v>
          </cell>
          <cell r="AF27280">
            <v>0</v>
          </cell>
          <cell r="AJ27280">
            <v>0</v>
          </cell>
          <cell r="AT27280">
            <v>0</v>
          </cell>
          <cell r="AU27280">
            <v>0</v>
          </cell>
          <cell r="AV27280">
            <v>0</v>
          </cell>
        </row>
        <row r="27281">
          <cell r="D27281" t="str">
            <v>Савдо</v>
          </cell>
          <cell r="M27281" t="str">
            <v>002</v>
          </cell>
          <cell r="V27281">
            <v>718333.33333333337</v>
          </cell>
          <cell r="AF27281">
            <v>4700000</v>
          </cell>
          <cell r="AJ27281">
            <v>0</v>
          </cell>
          <cell r="AT27281">
            <v>0</v>
          </cell>
          <cell r="AU27281">
            <v>0</v>
          </cell>
          <cell r="AV27281">
            <v>0</v>
          </cell>
        </row>
        <row r="27282">
          <cell r="D27282" t="str">
            <v>Савдо</v>
          </cell>
          <cell r="M27282" t="str">
            <v>006</v>
          </cell>
          <cell r="V27282">
            <v>10300500</v>
          </cell>
          <cell r="AF27282">
            <v>5153582</v>
          </cell>
          <cell r="AJ27282">
            <v>3451084</v>
          </cell>
          <cell r="AT27282">
            <v>0</v>
          </cell>
          <cell r="AU27282">
            <v>0</v>
          </cell>
          <cell r="AV27282">
            <v>0</v>
          </cell>
        </row>
        <row r="27283">
          <cell r="D27283" t="str">
            <v>Савдо</v>
          </cell>
          <cell r="M27283" t="str">
            <v>002</v>
          </cell>
          <cell r="V27283">
            <v>6826000</v>
          </cell>
          <cell r="AF27283">
            <v>3739506</v>
          </cell>
          <cell r="AJ27283">
            <v>1427540</v>
          </cell>
          <cell r="AT27283">
            <v>0</v>
          </cell>
          <cell r="AU27283">
            <v>0</v>
          </cell>
          <cell r="AV27283">
            <v>0</v>
          </cell>
        </row>
        <row r="27284">
          <cell r="D27284" t="str">
            <v>Савдо</v>
          </cell>
          <cell r="M27284" t="str">
            <v>006</v>
          </cell>
          <cell r="V27284">
            <v>2507333.3333333335</v>
          </cell>
          <cell r="AF27284">
            <v>0</v>
          </cell>
          <cell r="AJ27284">
            <v>0</v>
          </cell>
          <cell r="AT27284">
            <v>0</v>
          </cell>
          <cell r="AU27284">
            <v>0</v>
          </cell>
          <cell r="AV27284">
            <v>0</v>
          </cell>
        </row>
        <row r="27285">
          <cell r="D27285" t="str">
            <v>Савдо</v>
          </cell>
          <cell r="M27285" t="str">
            <v>005</v>
          </cell>
          <cell r="V27285">
            <v>2400000</v>
          </cell>
          <cell r="AF27285">
            <v>0</v>
          </cell>
          <cell r="AJ27285">
            <v>0</v>
          </cell>
          <cell r="AT27285">
            <v>500000000</v>
          </cell>
          <cell r="AU27285">
            <v>500000000</v>
          </cell>
          <cell r="AV27285">
            <v>0</v>
          </cell>
        </row>
        <row r="27286">
          <cell r="D27286" t="str">
            <v>Савдо</v>
          </cell>
          <cell r="M27286" t="str">
            <v>049</v>
          </cell>
          <cell r="V27286">
            <v>17943103.333333332</v>
          </cell>
          <cell r="AF27286">
            <v>7601840</v>
          </cell>
          <cell r="AJ27286">
            <v>3540212</v>
          </cell>
          <cell r="AT27286">
            <v>120453125</v>
          </cell>
          <cell r="AU27286">
            <v>120453125</v>
          </cell>
          <cell r="AV27286">
            <v>0</v>
          </cell>
        </row>
        <row r="27287">
          <cell r="D27287" t="str">
            <v>Савдо</v>
          </cell>
          <cell r="M27287" t="str">
            <v>009</v>
          </cell>
          <cell r="V27287">
            <v>2266666.6666666665</v>
          </cell>
          <cell r="AF27287">
            <v>0</v>
          </cell>
          <cell r="AJ27287">
            <v>0</v>
          </cell>
          <cell r="AT27287">
            <v>0</v>
          </cell>
          <cell r="AU27287">
            <v>0</v>
          </cell>
          <cell r="AV27287">
            <v>0</v>
          </cell>
        </row>
        <row r="27288">
          <cell r="D27288" t="str">
            <v>Савдо</v>
          </cell>
          <cell r="M27288" t="str">
            <v>002</v>
          </cell>
          <cell r="V27288">
            <v>6333333.333333333</v>
          </cell>
          <cell r="AF27288">
            <v>0</v>
          </cell>
          <cell r="AJ27288">
            <v>0</v>
          </cell>
          <cell r="AT27288">
            <v>0</v>
          </cell>
          <cell r="AU27288">
            <v>0</v>
          </cell>
          <cell r="AV27288">
            <v>0</v>
          </cell>
        </row>
        <row r="27289">
          <cell r="D27289" t="str">
            <v>Савдо</v>
          </cell>
          <cell r="M27289" t="str">
            <v>003</v>
          </cell>
          <cell r="V27289">
            <v>91341988.666666672</v>
          </cell>
          <cell r="AF27289">
            <v>0</v>
          </cell>
          <cell r="AJ27289">
            <v>0</v>
          </cell>
          <cell r="AT27289">
            <v>0</v>
          </cell>
          <cell r="AU27289">
            <v>0</v>
          </cell>
          <cell r="AV27289">
            <v>0</v>
          </cell>
        </row>
        <row r="27290">
          <cell r="D27290" t="str">
            <v>Савдо</v>
          </cell>
          <cell r="M27290" t="str">
            <v>030</v>
          </cell>
          <cell r="V27290">
            <v>35219945</v>
          </cell>
          <cell r="AF27290">
            <v>0</v>
          </cell>
          <cell r="AJ27290">
            <v>0</v>
          </cell>
          <cell r="AT27290">
            <v>0</v>
          </cell>
          <cell r="AU27290">
            <v>0</v>
          </cell>
          <cell r="AV27290">
            <v>0</v>
          </cell>
        </row>
        <row r="27291">
          <cell r="D27291" t="str">
            <v>Савдо</v>
          </cell>
          <cell r="M27291" t="str">
            <v>004</v>
          </cell>
          <cell r="V27291">
            <v>19242333.333333332</v>
          </cell>
          <cell r="AF27291">
            <v>10515000</v>
          </cell>
          <cell r="AJ27291">
            <v>0</v>
          </cell>
          <cell r="AT27291">
            <v>0</v>
          </cell>
          <cell r="AU27291">
            <v>0</v>
          </cell>
          <cell r="AV27291">
            <v>0</v>
          </cell>
        </row>
        <row r="27292">
          <cell r="D27292" t="str">
            <v>Савдо</v>
          </cell>
          <cell r="M27292" t="str">
            <v>002</v>
          </cell>
          <cell r="V27292">
            <v>140153245.33333334</v>
          </cell>
          <cell r="AF27292">
            <v>0</v>
          </cell>
          <cell r="AJ27292">
            <v>0</v>
          </cell>
          <cell r="AT27292">
            <v>185946645</v>
          </cell>
          <cell r="AU27292">
            <v>185946645</v>
          </cell>
          <cell r="AV27292">
            <v>0</v>
          </cell>
        </row>
        <row r="27293">
          <cell r="D27293" t="str">
            <v>Савдо</v>
          </cell>
          <cell r="M27293" t="str">
            <v>012</v>
          </cell>
          <cell r="V27293">
            <v>27900000</v>
          </cell>
          <cell r="AF27293">
            <v>0</v>
          </cell>
          <cell r="AJ27293">
            <v>0</v>
          </cell>
          <cell r="AT27293">
            <v>143933838</v>
          </cell>
          <cell r="AU27293">
            <v>143933838</v>
          </cell>
          <cell r="AV27293">
            <v>0</v>
          </cell>
        </row>
        <row r="27294">
          <cell r="D27294" t="str">
            <v>Савдо</v>
          </cell>
          <cell r="M27294" t="str">
            <v>009</v>
          </cell>
          <cell r="V27294">
            <v>73191564.666666672</v>
          </cell>
          <cell r="AF27294">
            <v>0</v>
          </cell>
          <cell r="AJ27294">
            <v>0</v>
          </cell>
          <cell r="AT27294">
            <v>910808653</v>
          </cell>
          <cell r="AU27294">
            <v>0</v>
          </cell>
          <cell r="AV27294">
            <v>0</v>
          </cell>
        </row>
        <row r="27295">
          <cell r="D27295" t="str">
            <v>Савдо</v>
          </cell>
          <cell r="M27295" t="str">
            <v>008</v>
          </cell>
          <cell r="V27295">
            <v>6371666.666666667</v>
          </cell>
          <cell r="AF27295">
            <v>0</v>
          </cell>
          <cell r="AJ27295">
            <v>0</v>
          </cell>
          <cell r="AT27295">
            <v>0</v>
          </cell>
          <cell r="AU27295">
            <v>0</v>
          </cell>
          <cell r="AV27295">
            <v>0</v>
          </cell>
        </row>
        <row r="27296">
          <cell r="D27296" t="str">
            <v>Савдо</v>
          </cell>
          <cell r="M27296" t="str">
            <v>033</v>
          </cell>
          <cell r="V27296">
            <v>54865472</v>
          </cell>
          <cell r="AF27296">
            <v>0</v>
          </cell>
          <cell r="AJ27296">
            <v>0</v>
          </cell>
          <cell r="AT27296">
            <v>0</v>
          </cell>
          <cell r="AU27296">
            <v>0</v>
          </cell>
          <cell r="AV27296">
            <v>0</v>
          </cell>
        </row>
        <row r="27297">
          <cell r="D27297" t="str">
            <v>Савдо</v>
          </cell>
          <cell r="M27297" t="str">
            <v>012</v>
          </cell>
          <cell r="V27297">
            <v>129372141.66666667</v>
          </cell>
          <cell r="AF27297">
            <v>210669500</v>
          </cell>
          <cell r="AJ27297">
            <v>17400000</v>
          </cell>
          <cell r="AT27297">
            <v>1718634288.6999998</v>
          </cell>
          <cell r="AU27297">
            <v>1718634288.6999998</v>
          </cell>
          <cell r="AV27297">
            <v>0</v>
          </cell>
        </row>
        <row r="27298">
          <cell r="D27298" t="str">
            <v>Савдо</v>
          </cell>
          <cell r="M27298" t="str">
            <v>004</v>
          </cell>
          <cell r="V27298">
            <v>3330403.3333333335</v>
          </cell>
          <cell r="AF27298">
            <v>0</v>
          </cell>
          <cell r="AJ27298">
            <v>0</v>
          </cell>
          <cell r="AT27298">
            <v>0</v>
          </cell>
          <cell r="AU27298">
            <v>0</v>
          </cell>
          <cell r="AV27298">
            <v>0</v>
          </cell>
        </row>
        <row r="27299">
          <cell r="D27299" t="str">
            <v>Савдо</v>
          </cell>
          <cell r="M27299" t="str">
            <v>033</v>
          </cell>
          <cell r="V27299">
            <v>38400000</v>
          </cell>
          <cell r="AF27299">
            <v>0</v>
          </cell>
          <cell r="AJ27299">
            <v>0</v>
          </cell>
          <cell r="AT27299">
            <v>9043683870</v>
          </cell>
          <cell r="AU27299">
            <v>9043683870</v>
          </cell>
          <cell r="AV27299">
            <v>0</v>
          </cell>
        </row>
        <row r="27300">
          <cell r="D27300" t="str">
            <v>Савдо</v>
          </cell>
          <cell r="M27300" t="str">
            <v>008</v>
          </cell>
          <cell r="V27300">
            <v>15300000</v>
          </cell>
          <cell r="AF27300">
            <v>0</v>
          </cell>
          <cell r="AJ27300">
            <v>400000</v>
          </cell>
          <cell r="AT27300">
            <v>0</v>
          </cell>
          <cell r="AU27300">
            <v>0</v>
          </cell>
          <cell r="AV27300">
            <v>0</v>
          </cell>
        </row>
        <row r="27301">
          <cell r="D27301" t="str">
            <v>Савдо</v>
          </cell>
          <cell r="M27301" t="str">
            <v>012</v>
          </cell>
          <cell r="V27301">
            <v>6670333.333333333</v>
          </cell>
          <cell r="AF27301">
            <v>0</v>
          </cell>
          <cell r="AJ27301">
            <v>0</v>
          </cell>
          <cell r="AT27301">
            <v>0</v>
          </cell>
          <cell r="AU27301">
            <v>0</v>
          </cell>
          <cell r="AV27301">
            <v>0</v>
          </cell>
        </row>
        <row r="27302">
          <cell r="D27302" t="str">
            <v>Савдо</v>
          </cell>
          <cell r="M27302" t="str">
            <v>006</v>
          </cell>
          <cell r="V27302">
            <v>15123366.666666666</v>
          </cell>
          <cell r="AF27302">
            <v>0</v>
          </cell>
          <cell r="AJ27302">
            <v>0</v>
          </cell>
          <cell r="AT27302">
            <v>0</v>
          </cell>
          <cell r="AU27302">
            <v>0</v>
          </cell>
          <cell r="AV27302">
            <v>0</v>
          </cell>
        </row>
        <row r="27303">
          <cell r="D27303" t="str">
            <v>Савдо</v>
          </cell>
          <cell r="M27303" t="str">
            <v>006</v>
          </cell>
          <cell r="V27303">
            <v>42812069</v>
          </cell>
          <cell r="AF27303">
            <v>13000000</v>
          </cell>
          <cell r="AJ27303">
            <v>1300000</v>
          </cell>
          <cell r="AT27303">
            <v>1596509912</v>
          </cell>
          <cell r="AU27303">
            <v>1596509912</v>
          </cell>
          <cell r="AV27303">
            <v>0</v>
          </cell>
        </row>
        <row r="27304">
          <cell r="D27304" t="str">
            <v>Савдо</v>
          </cell>
          <cell r="M27304" t="str">
            <v>002</v>
          </cell>
          <cell r="V27304">
            <v>51033333.333333336</v>
          </cell>
          <cell r="AF27304">
            <v>800000</v>
          </cell>
          <cell r="AJ27304">
            <v>646000</v>
          </cell>
          <cell r="AT27304">
            <v>825000000</v>
          </cell>
          <cell r="AU27304">
            <v>825000000</v>
          </cell>
          <cell r="AV27304">
            <v>0</v>
          </cell>
        </row>
        <row r="27305">
          <cell r="D27305" t="str">
            <v>Савдо</v>
          </cell>
          <cell r="M27305" t="str">
            <v>002</v>
          </cell>
          <cell r="V27305">
            <v>8971666.666666666</v>
          </cell>
          <cell r="AF27305">
            <v>0</v>
          </cell>
          <cell r="AJ27305">
            <v>0</v>
          </cell>
          <cell r="AT27305">
            <v>0</v>
          </cell>
          <cell r="AU27305">
            <v>0</v>
          </cell>
          <cell r="AV27305">
            <v>0</v>
          </cell>
        </row>
        <row r="27306">
          <cell r="D27306" t="str">
            <v>Савдо</v>
          </cell>
          <cell r="M27306" t="str">
            <v>012</v>
          </cell>
          <cell r="V27306">
            <v>30889338</v>
          </cell>
          <cell r="AF27306">
            <v>3600000</v>
          </cell>
          <cell r="AJ27306">
            <v>6600000</v>
          </cell>
          <cell r="AT27306">
            <v>459716449</v>
          </cell>
          <cell r="AU27306">
            <v>459716449</v>
          </cell>
          <cell r="AV27306">
            <v>0</v>
          </cell>
        </row>
        <row r="27307">
          <cell r="D27307" t="str">
            <v>Савдо</v>
          </cell>
          <cell r="M27307" t="str">
            <v>002</v>
          </cell>
          <cell r="V27307">
            <v>15261933.333333334</v>
          </cell>
          <cell r="AF27307">
            <v>44125000</v>
          </cell>
          <cell r="AJ27307">
            <v>0</v>
          </cell>
          <cell r="AT27307">
            <v>0</v>
          </cell>
          <cell r="AU27307">
            <v>0</v>
          </cell>
          <cell r="AV27307">
            <v>0</v>
          </cell>
        </row>
        <row r="27308">
          <cell r="D27308" t="str">
            <v>Савдо</v>
          </cell>
          <cell r="M27308" t="str">
            <v>053</v>
          </cell>
          <cell r="V27308">
            <v>3067418297.6666665</v>
          </cell>
          <cell r="AF27308">
            <v>4823875067</v>
          </cell>
          <cell r="AJ27308">
            <v>54500000</v>
          </cell>
          <cell r="AT27308">
            <v>0</v>
          </cell>
          <cell r="AU27308">
            <v>0</v>
          </cell>
          <cell r="AV27308">
            <v>0</v>
          </cell>
        </row>
        <row r="27309">
          <cell r="D27309" t="str">
            <v>Савдо</v>
          </cell>
          <cell r="M27309" t="str">
            <v>004</v>
          </cell>
          <cell r="V27309">
            <v>343483333.33333331</v>
          </cell>
          <cell r="AF27309">
            <v>366600000</v>
          </cell>
          <cell r="AJ27309">
            <v>0</v>
          </cell>
          <cell r="AT27309">
            <v>120745190</v>
          </cell>
          <cell r="AU27309">
            <v>120745190</v>
          </cell>
          <cell r="AV27309">
            <v>0</v>
          </cell>
        </row>
        <row r="27310">
          <cell r="D27310" t="str">
            <v>Савдо</v>
          </cell>
          <cell r="M27310" t="str">
            <v>006</v>
          </cell>
          <cell r="V27310">
            <v>24249666.666666668</v>
          </cell>
          <cell r="AF27310">
            <v>2814964</v>
          </cell>
          <cell r="AJ27310">
            <v>7379228</v>
          </cell>
          <cell r="AT27310">
            <v>7324833599.999999</v>
          </cell>
          <cell r="AU27310">
            <v>7324833599.999999</v>
          </cell>
          <cell r="AV27310">
            <v>0</v>
          </cell>
        </row>
        <row r="27311">
          <cell r="D27311" t="str">
            <v>Савдо</v>
          </cell>
          <cell r="M27311" t="str">
            <v>003</v>
          </cell>
          <cell r="V27311">
            <v>89150833.333333328</v>
          </cell>
          <cell r="AF27311">
            <v>14237696</v>
          </cell>
          <cell r="AJ27311">
            <v>1151692</v>
          </cell>
          <cell r="AT27311">
            <v>0</v>
          </cell>
          <cell r="AU27311">
            <v>0</v>
          </cell>
          <cell r="AV27311">
            <v>0</v>
          </cell>
        </row>
        <row r="27312">
          <cell r="D27312" t="str">
            <v>Савдо</v>
          </cell>
          <cell r="M27312" t="str">
            <v>006</v>
          </cell>
          <cell r="V27312">
            <v>183566195</v>
          </cell>
          <cell r="AF27312">
            <v>101000000</v>
          </cell>
          <cell r="AJ27312">
            <v>4815921</v>
          </cell>
          <cell r="AT27312">
            <v>994540808</v>
          </cell>
          <cell r="AU27312">
            <v>994540808</v>
          </cell>
          <cell r="AV27312">
            <v>0</v>
          </cell>
        </row>
        <row r="27313">
          <cell r="D27313" t="str">
            <v>Савдо</v>
          </cell>
          <cell r="M27313" t="str">
            <v>002</v>
          </cell>
          <cell r="V27313">
            <v>25066261</v>
          </cell>
          <cell r="AF27313">
            <v>13125000</v>
          </cell>
          <cell r="AJ27313">
            <v>0</v>
          </cell>
          <cell r="AT27313">
            <v>0</v>
          </cell>
          <cell r="AU27313">
            <v>0</v>
          </cell>
          <cell r="AV27313">
            <v>0</v>
          </cell>
        </row>
        <row r="27314">
          <cell r="D27314" t="str">
            <v>Савдо</v>
          </cell>
          <cell r="M27314" t="str">
            <v>013</v>
          </cell>
          <cell r="V27314">
            <v>12075000</v>
          </cell>
          <cell r="AF27314">
            <v>0</v>
          </cell>
          <cell r="AJ27314">
            <v>0</v>
          </cell>
          <cell r="AT27314">
            <v>0</v>
          </cell>
          <cell r="AU27314">
            <v>0</v>
          </cell>
          <cell r="AV27314">
            <v>0</v>
          </cell>
        </row>
        <row r="27315">
          <cell r="D27315" t="str">
            <v>Савдо</v>
          </cell>
          <cell r="M27315" t="str">
            <v>003</v>
          </cell>
          <cell r="V27315">
            <v>10766666.666666666</v>
          </cell>
          <cell r="AF27315">
            <v>12465000</v>
          </cell>
          <cell r="AJ27315">
            <v>650000</v>
          </cell>
          <cell r="AT27315">
            <v>0</v>
          </cell>
          <cell r="AU27315">
            <v>0</v>
          </cell>
          <cell r="AV27315">
            <v>0</v>
          </cell>
        </row>
        <row r="27316">
          <cell r="D27316" t="str">
            <v>Савдо</v>
          </cell>
          <cell r="M27316" t="str">
            <v>005</v>
          </cell>
          <cell r="V27316">
            <v>160791002.33333334</v>
          </cell>
          <cell r="AF27316">
            <v>120000000</v>
          </cell>
          <cell r="AJ27316">
            <v>0</v>
          </cell>
          <cell r="AT27316">
            <v>340000000</v>
          </cell>
          <cell r="AU27316">
            <v>0</v>
          </cell>
          <cell r="AV27316">
            <v>340000000</v>
          </cell>
        </row>
        <row r="27317">
          <cell r="D27317" t="str">
            <v>Савдо</v>
          </cell>
          <cell r="M27317" t="str">
            <v>048</v>
          </cell>
          <cell r="V27317">
            <v>1296170</v>
          </cell>
          <cell r="AF27317">
            <v>0</v>
          </cell>
          <cell r="AJ27317">
            <v>161676</v>
          </cell>
          <cell r="AT27317">
            <v>0</v>
          </cell>
          <cell r="AU27317">
            <v>0</v>
          </cell>
          <cell r="AV27317">
            <v>0</v>
          </cell>
        </row>
        <row r="27318">
          <cell r="D27318" t="str">
            <v>Савдо</v>
          </cell>
          <cell r="M27318" t="str">
            <v>004</v>
          </cell>
          <cell r="V27318">
            <v>22290000</v>
          </cell>
          <cell r="AF27318">
            <v>0</v>
          </cell>
          <cell r="AJ27318">
            <v>0</v>
          </cell>
          <cell r="AT27318">
            <v>0</v>
          </cell>
          <cell r="AU27318">
            <v>0</v>
          </cell>
          <cell r="AV27318">
            <v>0</v>
          </cell>
        </row>
        <row r="27319">
          <cell r="D27319" t="str">
            <v>Савдо</v>
          </cell>
          <cell r="M27319" t="str">
            <v>033</v>
          </cell>
          <cell r="V27319">
            <v>146169220.66666666</v>
          </cell>
          <cell r="AF27319">
            <v>54312500</v>
          </cell>
          <cell r="AJ27319">
            <v>30000000</v>
          </cell>
          <cell r="AT27319">
            <v>0</v>
          </cell>
          <cell r="AU27319">
            <v>0</v>
          </cell>
          <cell r="AV27319">
            <v>0</v>
          </cell>
        </row>
        <row r="27320">
          <cell r="D27320" t="str">
            <v>Савдо</v>
          </cell>
          <cell r="M27320" t="str">
            <v>009</v>
          </cell>
          <cell r="V27320">
            <v>300937758.66666669</v>
          </cell>
          <cell r="AF27320">
            <v>0</v>
          </cell>
          <cell r="AJ27320">
            <v>32246076</v>
          </cell>
          <cell r="AT27320">
            <v>2750000000</v>
          </cell>
          <cell r="AU27320">
            <v>2750000000</v>
          </cell>
          <cell r="AV27320">
            <v>0</v>
          </cell>
        </row>
        <row r="27321">
          <cell r="D27321" t="str">
            <v>Савдо</v>
          </cell>
          <cell r="M27321" t="str">
            <v>033</v>
          </cell>
          <cell r="V27321">
            <v>6666666.666666667</v>
          </cell>
          <cell r="AF27321">
            <v>0</v>
          </cell>
          <cell r="AJ27321">
            <v>0</v>
          </cell>
          <cell r="AT27321">
            <v>0</v>
          </cell>
          <cell r="AU27321">
            <v>0</v>
          </cell>
          <cell r="AV27321">
            <v>0</v>
          </cell>
        </row>
        <row r="27322">
          <cell r="D27322" t="str">
            <v>Савдо</v>
          </cell>
          <cell r="M27322" t="str">
            <v>031</v>
          </cell>
          <cell r="V27322">
            <v>18422500</v>
          </cell>
          <cell r="AF27322">
            <v>21930000</v>
          </cell>
          <cell r="AJ27322">
            <v>0</v>
          </cell>
          <cell r="AT27322">
            <v>0</v>
          </cell>
          <cell r="AU27322">
            <v>0</v>
          </cell>
          <cell r="AV27322">
            <v>0</v>
          </cell>
        </row>
        <row r="27323">
          <cell r="D27323" t="str">
            <v>Савдо</v>
          </cell>
          <cell r="M27323" t="str">
            <v>012</v>
          </cell>
          <cell r="V27323">
            <v>81718107.333333328</v>
          </cell>
          <cell r="AF27323">
            <v>235000</v>
          </cell>
          <cell r="AJ27323">
            <v>470000</v>
          </cell>
          <cell r="AT27323">
            <v>47947463602.559998</v>
          </cell>
          <cell r="AU27323">
            <v>35606830000</v>
          </cell>
          <cell r="AV27323">
            <v>9103667554.1599998</v>
          </cell>
        </row>
        <row r="27324">
          <cell r="D27324" t="str">
            <v>Савдо</v>
          </cell>
          <cell r="M27324" t="str">
            <v>009</v>
          </cell>
          <cell r="V27324">
            <v>26393444.666666668</v>
          </cell>
          <cell r="AF27324">
            <v>2000000</v>
          </cell>
          <cell r="AJ27324">
            <v>0</v>
          </cell>
          <cell r="AT27324">
            <v>0</v>
          </cell>
          <cell r="AU27324">
            <v>0</v>
          </cell>
          <cell r="AV27324">
            <v>0</v>
          </cell>
        </row>
        <row r="27325">
          <cell r="D27325" t="str">
            <v>Савдо</v>
          </cell>
          <cell r="M27325" t="str">
            <v>031</v>
          </cell>
          <cell r="V27325">
            <v>12500000</v>
          </cell>
          <cell r="AF27325">
            <v>525000</v>
          </cell>
          <cell r="AJ27325">
            <v>0</v>
          </cell>
          <cell r="AT27325">
            <v>0</v>
          </cell>
          <cell r="AU27325">
            <v>0</v>
          </cell>
          <cell r="AV27325">
            <v>0</v>
          </cell>
        </row>
        <row r="27326">
          <cell r="D27326" t="str">
            <v>Савдо</v>
          </cell>
          <cell r="M27326" t="str">
            <v>006</v>
          </cell>
          <cell r="V27326">
            <v>133686666.66666667</v>
          </cell>
          <cell r="AF27326">
            <v>0</v>
          </cell>
          <cell r="AJ27326">
            <v>0</v>
          </cell>
          <cell r="AT27326">
            <v>0</v>
          </cell>
          <cell r="AU27326">
            <v>0</v>
          </cell>
          <cell r="AV27326">
            <v>0</v>
          </cell>
        </row>
        <row r="27327">
          <cell r="D27327" t="str">
            <v>Савдо</v>
          </cell>
          <cell r="M27327" t="str">
            <v>006</v>
          </cell>
          <cell r="V27327">
            <v>5869000.333333333</v>
          </cell>
          <cell r="AF27327">
            <v>0</v>
          </cell>
          <cell r="AJ27327">
            <v>0</v>
          </cell>
          <cell r="AT27327">
            <v>717500000</v>
          </cell>
          <cell r="AU27327">
            <v>717500000</v>
          </cell>
          <cell r="AV27327">
            <v>0</v>
          </cell>
        </row>
        <row r="27328">
          <cell r="D27328" t="str">
            <v>Савдо</v>
          </cell>
          <cell r="M27328" t="str">
            <v>012</v>
          </cell>
          <cell r="V27328">
            <v>1550000</v>
          </cell>
          <cell r="AF27328">
            <v>0</v>
          </cell>
          <cell r="AJ27328">
            <v>0</v>
          </cell>
          <cell r="AT27328">
            <v>0</v>
          </cell>
          <cell r="AU27328">
            <v>0</v>
          </cell>
          <cell r="AV27328">
            <v>0</v>
          </cell>
        </row>
        <row r="27329">
          <cell r="D27329" t="str">
            <v>Савдо</v>
          </cell>
          <cell r="M27329" t="str">
            <v>008</v>
          </cell>
          <cell r="V27329">
            <v>1173333.3333333333</v>
          </cell>
          <cell r="AF27329">
            <v>0</v>
          </cell>
          <cell r="AJ27329">
            <v>0</v>
          </cell>
          <cell r="AT27329">
            <v>0</v>
          </cell>
          <cell r="AU27329">
            <v>0</v>
          </cell>
          <cell r="AV27329">
            <v>0</v>
          </cell>
        </row>
        <row r="27330">
          <cell r="D27330" t="str">
            <v>Савдо</v>
          </cell>
          <cell r="M27330" t="str">
            <v>009</v>
          </cell>
          <cell r="V27330">
            <v>4776600713</v>
          </cell>
          <cell r="AF27330">
            <v>663792263</v>
          </cell>
          <cell r="AJ27330">
            <v>1411566800</v>
          </cell>
          <cell r="AT27330">
            <v>0</v>
          </cell>
          <cell r="AU27330">
            <v>0</v>
          </cell>
          <cell r="AV27330">
            <v>0</v>
          </cell>
        </row>
        <row r="27331">
          <cell r="D27331" t="str">
            <v>Савдо</v>
          </cell>
          <cell r="M27331" t="str">
            <v>012</v>
          </cell>
          <cell r="V27331">
            <v>52502666.666666664</v>
          </cell>
          <cell r="AF27331">
            <v>13800000</v>
          </cell>
          <cell r="AJ27331">
            <v>14000000</v>
          </cell>
          <cell r="AT27331">
            <v>0</v>
          </cell>
          <cell r="AU27331">
            <v>0</v>
          </cell>
          <cell r="AV27331">
            <v>0</v>
          </cell>
        </row>
        <row r="27332">
          <cell r="D27332" t="str">
            <v>Савдо</v>
          </cell>
          <cell r="M27332" t="str">
            <v>049</v>
          </cell>
          <cell r="V27332">
            <v>21339999.666666668</v>
          </cell>
          <cell r="AF27332">
            <v>0</v>
          </cell>
          <cell r="AJ27332">
            <v>0</v>
          </cell>
          <cell r="AT27332">
            <v>244161119.99999997</v>
          </cell>
          <cell r="AU27332">
            <v>244161119.99999997</v>
          </cell>
          <cell r="AV27332">
            <v>0</v>
          </cell>
        </row>
        <row r="27333">
          <cell r="D27333" t="str">
            <v>Савдо</v>
          </cell>
          <cell r="M27333" t="str">
            <v>014</v>
          </cell>
          <cell r="V27333">
            <v>35607565.333333336</v>
          </cell>
          <cell r="AF27333">
            <v>192300000</v>
          </cell>
          <cell r="AJ27333">
            <v>2000000</v>
          </cell>
          <cell r="AT27333">
            <v>15433862</v>
          </cell>
          <cell r="AU27333">
            <v>15433862</v>
          </cell>
          <cell r="AV27333">
            <v>0</v>
          </cell>
        </row>
        <row r="27334">
          <cell r="D27334" t="str">
            <v>Савдо</v>
          </cell>
          <cell r="M27334" t="str">
            <v>009</v>
          </cell>
          <cell r="V27334">
            <v>75133333.333333328</v>
          </cell>
          <cell r="AF27334">
            <v>0</v>
          </cell>
          <cell r="AJ27334">
            <v>0</v>
          </cell>
          <cell r="AT27334">
            <v>156000000</v>
          </cell>
          <cell r="AU27334">
            <v>156000000</v>
          </cell>
          <cell r="AV27334">
            <v>0</v>
          </cell>
        </row>
        <row r="27335">
          <cell r="D27335" t="str">
            <v>Савдо</v>
          </cell>
          <cell r="M27335" t="str">
            <v>005</v>
          </cell>
          <cell r="V27335">
            <v>3854333.3333333335</v>
          </cell>
          <cell r="AF27335">
            <v>0</v>
          </cell>
          <cell r="AJ27335">
            <v>0</v>
          </cell>
          <cell r="AT27335">
            <v>37975000</v>
          </cell>
          <cell r="AU27335">
            <v>0</v>
          </cell>
          <cell r="AV27335">
            <v>37975000</v>
          </cell>
        </row>
        <row r="27336">
          <cell r="D27336" t="str">
            <v>Савдо</v>
          </cell>
          <cell r="M27336" t="str">
            <v>008</v>
          </cell>
          <cell r="V27336">
            <v>31615644.333333332</v>
          </cell>
          <cell r="AF27336">
            <v>0</v>
          </cell>
          <cell r="AJ27336">
            <v>9952032</v>
          </cell>
          <cell r="AT27336">
            <v>0</v>
          </cell>
          <cell r="AU27336">
            <v>0</v>
          </cell>
          <cell r="AV27336">
            <v>0</v>
          </cell>
        </row>
        <row r="27337">
          <cell r="D27337" t="str">
            <v>Савдо</v>
          </cell>
          <cell r="M27337" t="str">
            <v>012</v>
          </cell>
          <cell r="V27337">
            <v>137385962.66666666</v>
          </cell>
          <cell r="AF27337">
            <v>25704853</v>
          </cell>
          <cell r="AJ27337">
            <v>19604212</v>
          </cell>
          <cell r="AT27337">
            <v>95997250</v>
          </cell>
          <cell r="AU27337">
            <v>95997250</v>
          </cell>
          <cell r="AV27337">
            <v>0</v>
          </cell>
        </row>
        <row r="27338">
          <cell r="D27338" t="str">
            <v>Савдо</v>
          </cell>
          <cell r="M27338" t="str">
            <v>014</v>
          </cell>
          <cell r="V27338">
            <v>255498400.33333334</v>
          </cell>
          <cell r="AF27338">
            <v>5290004</v>
          </cell>
          <cell r="AJ27338">
            <v>6794611</v>
          </cell>
          <cell r="AT27338">
            <v>83710677</v>
          </cell>
          <cell r="AU27338">
            <v>83710677</v>
          </cell>
          <cell r="AV27338">
            <v>0</v>
          </cell>
        </row>
        <row r="27339">
          <cell r="D27339" t="str">
            <v>Савдо</v>
          </cell>
          <cell r="M27339" t="str">
            <v>009</v>
          </cell>
          <cell r="V27339">
            <v>90333333.333333328</v>
          </cell>
          <cell r="AF27339">
            <v>124159939</v>
          </cell>
          <cell r="AJ27339">
            <v>15000000</v>
          </cell>
          <cell r="AT27339">
            <v>245000000</v>
          </cell>
          <cell r="AU27339">
            <v>245000000</v>
          </cell>
          <cell r="AV27339">
            <v>0</v>
          </cell>
        </row>
        <row r="27340">
          <cell r="D27340" t="str">
            <v>Савдо</v>
          </cell>
          <cell r="M27340" t="str">
            <v>013</v>
          </cell>
          <cell r="V27340">
            <v>435865883.66666669</v>
          </cell>
          <cell r="AF27340">
            <v>163184809</v>
          </cell>
          <cell r="AJ27340">
            <v>70161743</v>
          </cell>
          <cell r="AT27340">
            <v>119999996</v>
          </cell>
          <cell r="AU27340">
            <v>119999996</v>
          </cell>
          <cell r="AV27340">
            <v>0</v>
          </cell>
        </row>
        <row r="27341">
          <cell r="D27341" t="str">
            <v>Савдо</v>
          </cell>
          <cell r="M27341" t="str">
            <v>012</v>
          </cell>
          <cell r="V27341">
            <v>20520769.666666668</v>
          </cell>
          <cell r="AF27341">
            <v>0</v>
          </cell>
          <cell r="AJ27341">
            <v>0</v>
          </cell>
          <cell r="AT27341">
            <v>0</v>
          </cell>
          <cell r="AU27341">
            <v>0</v>
          </cell>
          <cell r="AV27341">
            <v>0</v>
          </cell>
        </row>
        <row r="27342">
          <cell r="D27342" t="str">
            <v>Савдо</v>
          </cell>
          <cell r="M27342" t="str">
            <v>006</v>
          </cell>
          <cell r="V27342">
            <v>5322434.666666667</v>
          </cell>
          <cell r="AF27342">
            <v>0</v>
          </cell>
          <cell r="AJ27342">
            <v>0</v>
          </cell>
          <cell r="AT27342">
            <v>0</v>
          </cell>
          <cell r="AU27342">
            <v>0</v>
          </cell>
          <cell r="AV27342">
            <v>0</v>
          </cell>
        </row>
        <row r="27343">
          <cell r="D27343" t="str">
            <v>Савдо</v>
          </cell>
          <cell r="M27343" t="str">
            <v>006</v>
          </cell>
          <cell r="V27343">
            <v>1783333.3333333333</v>
          </cell>
          <cell r="AF27343">
            <v>0</v>
          </cell>
          <cell r="AJ27343">
            <v>0</v>
          </cell>
          <cell r="AT27343">
            <v>300000000</v>
          </cell>
          <cell r="AU27343">
            <v>300000000</v>
          </cell>
          <cell r="AV27343">
            <v>0</v>
          </cell>
        </row>
        <row r="27344">
          <cell r="D27344" t="str">
            <v>Савдо</v>
          </cell>
          <cell r="M27344" t="str">
            <v>002</v>
          </cell>
          <cell r="V27344">
            <v>188003456.66666666</v>
          </cell>
          <cell r="AF27344">
            <v>18150722</v>
          </cell>
          <cell r="AJ27344">
            <v>24203538</v>
          </cell>
          <cell r="AT27344">
            <v>2112905556</v>
          </cell>
          <cell r="AU27344">
            <v>2112905556</v>
          </cell>
          <cell r="AV27344">
            <v>0</v>
          </cell>
        </row>
        <row r="27345">
          <cell r="D27345" t="str">
            <v>Савдо</v>
          </cell>
          <cell r="M27345" t="str">
            <v>002</v>
          </cell>
          <cell r="V27345">
            <v>27960232</v>
          </cell>
          <cell r="AF27345">
            <v>14270101</v>
          </cell>
          <cell r="AJ27345">
            <v>6200373</v>
          </cell>
          <cell r="AT27345">
            <v>0</v>
          </cell>
          <cell r="AU27345">
            <v>0</v>
          </cell>
          <cell r="AV27345">
            <v>0</v>
          </cell>
        </row>
        <row r="27346">
          <cell r="D27346" t="str">
            <v>Савдо</v>
          </cell>
          <cell r="M27346" t="str">
            <v>020</v>
          </cell>
          <cell r="V27346">
            <v>116347662.66666667</v>
          </cell>
          <cell r="AF27346">
            <v>0</v>
          </cell>
          <cell r="AJ27346">
            <v>0</v>
          </cell>
          <cell r="AT27346">
            <v>0</v>
          </cell>
          <cell r="AU27346">
            <v>0</v>
          </cell>
          <cell r="AV27346">
            <v>0</v>
          </cell>
        </row>
        <row r="27347">
          <cell r="D27347" t="str">
            <v>Савдо</v>
          </cell>
          <cell r="M27347" t="str">
            <v>030</v>
          </cell>
          <cell r="V27347">
            <v>155136044.33333334</v>
          </cell>
          <cell r="AF27347">
            <v>23130000</v>
          </cell>
          <cell r="AJ27347">
            <v>0</v>
          </cell>
          <cell r="AT27347">
            <v>0</v>
          </cell>
          <cell r="AU27347">
            <v>0</v>
          </cell>
          <cell r="AV27347">
            <v>0</v>
          </cell>
        </row>
        <row r="27348">
          <cell r="D27348" t="str">
            <v>Савдо</v>
          </cell>
          <cell r="M27348" t="str">
            <v>012</v>
          </cell>
          <cell r="V27348">
            <v>32869333.333333332</v>
          </cell>
          <cell r="AF27348">
            <v>83300000</v>
          </cell>
          <cell r="AJ27348">
            <v>0</v>
          </cell>
          <cell r="AT27348">
            <v>200000000</v>
          </cell>
          <cell r="AU27348">
            <v>200000000</v>
          </cell>
          <cell r="AV27348">
            <v>0</v>
          </cell>
        </row>
        <row r="27349">
          <cell r="D27349" t="str">
            <v>Савдо</v>
          </cell>
          <cell r="M27349" t="str">
            <v>033</v>
          </cell>
          <cell r="V27349">
            <v>5179950</v>
          </cell>
          <cell r="AF27349">
            <v>3828853</v>
          </cell>
          <cell r="AJ27349">
            <v>766514</v>
          </cell>
          <cell r="AT27349">
            <v>0</v>
          </cell>
          <cell r="AU27349">
            <v>0</v>
          </cell>
          <cell r="AV27349">
            <v>0</v>
          </cell>
        </row>
        <row r="27350">
          <cell r="D27350" t="str">
            <v>Савдо</v>
          </cell>
          <cell r="M27350" t="str">
            <v>009</v>
          </cell>
          <cell r="V27350">
            <v>5378196.666666667</v>
          </cell>
          <cell r="AF27350">
            <v>0</v>
          </cell>
          <cell r="AJ27350">
            <v>0</v>
          </cell>
          <cell r="AT27350">
            <v>0</v>
          </cell>
          <cell r="AU27350">
            <v>0</v>
          </cell>
          <cell r="AV27350">
            <v>0</v>
          </cell>
        </row>
        <row r="27351">
          <cell r="D27351" t="str">
            <v>Савдо</v>
          </cell>
          <cell r="M27351" t="str">
            <v>030</v>
          </cell>
          <cell r="V27351">
            <v>25770666.666666668</v>
          </cell>
          <cell r="AF27351">
            <v>104665000</v>
          </cell>
          <cell r="AJ27351">
            <v>0</v>
          </cell>
          <cell r="AT27351">
            <v>0</v>
          </cell>
          <cell r="AU27351">
            <v>0</v>
          </cell>
          <cell r="AV27351">
            <v>0</v>
          </cell>
        </row>
        <row r="27352">
          <cell r="D27352" t="str">
            <v>Савдо</v>
          </cell>
          <cell r="M27352" t="str">
            <v>012</v>
          </cell>
          <cell r="V27352">
            <v>26074801.666666668</v>
          </cell>
          <cell r="AF27352">
            <v>9700</v>
          </cell>
          <cell r="AJ27352">
            <v>5726812</v>
          </cell>
          <cell r="AT27352">
            <v>157822533</v>
          </cell>
          <cell r="AU27352">
            <v>157822533</v>
          </cell>
          <cell r="AV27352">
            <v>0</v>
          </cell>
        </row>
        <row r="27353">
          <cell r="D27353" t="str">
            <v>Савдо</v>
          </cell>
          <cell r="M27353" t="str">
            <v>009</v>
          </cell>
          <cell r="V27353">
            <v>2840016.6666666665</v>
          </cell>
          <cell r="AF27353">
            <v>0</v>
          </cell>
          <cell r="AJ27353">
            <v>693610</v>
          </cell>
          <cell r="AT27353">
            <v>0</v>
          </cell>
          <cell r="AU27353">
            <v>0</v>
          </cell>
          <cell r="AV27353">
            <v>0</v>
          </cell>
        </row>
        <row r="27354">
          <cell r="D27354" t="str">
            <v>Савдо</v>
          </cell>
          <cell r="M27354" t="str">
            <v>009</v>
          </cell>
          <cell r="V27354">
            <v>2666666.6666666665</v>
          </cell>
          <cell r="AF27354">
            <v>0</v>
          </cell>
          <cell r="AJ27354">
            <v>0</v>
          </cell>
          <cell r="AT27354">
            <v>58658280</v>
          </cell>
          <cell r="AU27354">
            <v>0</v>
          </cell>
          <cell r="AV27354">
            <v>58658280</v>
          </cell>
        </row>
        <row r="27355">
          <cell r="D27355" t="str">
            <v>Савдо</v>
          </cell>
          <cell r="M27355" t="str">
            <v>005</v>
          </cell>
          <cell r="V27355">
            <v>853333.66666666663</v>
          </cell>
          <cell r="AF27355">
            <v>0</v>
          </cell>
          <cell r="AJ27355">
            <v>0</v>
          </cell>
          <cell r="AT27355">
            <v>0</v>
          </cell>
          <cell r="AU27355">
            <v>0</v>
          </cell>
          <cell r="AV27355">
            <v>0</v>
          </cell>
        </row>
        <row r="27356">
          <cell r="D27356" t="str">
            <v>Савдо</v>
          </cell>
          <cell r="M27356" t="str">
            <v>031</v>
          </cell>
          <cell r="V27356">
            <v>1333333.3333333333</v>
          </cell>
          <cell r="AF27356">
            <v>0</v>
          </cell>
          <cell r="AJ27356">
            <v>0</v>
          </cell>
          <cell r="AT27356">
            <v>0</v>
          </cell>
          <cell r="AU27356">
            <v>0</v>
          </cell>
          <cell r="AV27356">
            <v>0</v>
          </cell>
        </row>
        <row r="27357">
          <cell r="D27357" t="str">
            <v>Савдо</v>
          </cell>
          <cell r="M27357" t="str">
            <v>030</v>
          </cell>
          <cell r="V27357">
            <v>106966447</v>
          </cell>
          <cell r="AF27357">
            <v>114066044</v>
          </cell>
          <cell r="AJ27357">
            <v>24413881</v>
          </cell>
          <cell r="AT27357">
            <v>0</v>
          </cell>
          <cell r="AU27357">
            <v>0</v>
          </cell>
          <cell r="AV27357">
            <v>0</v>
          </cell>
        </row>
        <row r="27358">
          <cell r="D27358" t="str">
            <v>Савдо</v>
          </cell>
          <cell r="M27358" t="str">
            <v>002</v>
          </cell>
          <cell r="V27358">
            <v>6041666.666666667</v>
          </cell>
          <cell r="AF27358">
            <v>20000000</v>
          </cell>
          <cell r="AJ27358">
            <v>0</v>
          </cell>
          <cell r="AT27358">
            <v>0</v>
          </cell>
          <cell r="AU27358">
            <v>0</v>
          </cell>
          <cell r="AV27358">
            <v>0</v>
          </cell>
        </row>
        <row r="27359">
          <cell r="D27359" t="str">
            <v>Савдо</v>
          </cell>
          <cell r="M27359" t="str">
            <v>014</v>
          </cell>
          <cell r="V27359">
            <v>488386166.66666669</v>
          </cell>
          <cell r="AF27359">
            <v>916067816</v>
          </cell>
          <cell r="AJ27359">
            <v>86500000</v>
          </cell>
          <cell r="AT27359">
            <v>350000000</v>
          </cell>
          <cell r="AU27359">
            <v>350000000</v>
          </cell>
          <cell r="AV27359">
            <v>0</v>
          </cell>
        </row>
        <row r="27360">
          <cell r="D27360" t="str">
            <v>Савдо</v>
          </cell>
          <cell r="M27360" t="str">
            <v>002</v>
          </cell>
          <cell r="V27360">
            <v>672922698</v>
          </cell>
          <cell r="AF27360">
            <v>7590000</v>
          </cell>
          <cell r="AJ27360">
            <v>106395139</v>
          </cell>
          <cell r="AT27360">
            <v>0</v>
          </cell>
          <cell r="AU27360">
            <v>0</v>
          </cell>
          <cell r="AV27360">
            <v>0</v>
          </cell>
        </row>
        <row r="27361">
          <cell r="D27361" t="str">
            <v>Савдо</v>
          </cell>
          <cell r="M27361" t="str">
            <v>002</v>
          </cell>
          <cell r="V27361">
            <v>16156666.666666666</v>
          </cell>
          <cell r="AF27361">
            <v>0</v>
          </cell>
          <cell r="AJ27361">
            <v>0</v>
          </cell>
          <cell r="AT27361">
            <v>1492983086</v>
          </cell>
          <cell r="AU27361">
            <v>1492983086</v>
          </cell>
          <cell r="AV27361">
            <v>0</v>
          </cell>
        </row>
        <row r="27362">
          <cell r="D27362" t="str">
            <v>Савдо</v>
          </cell>
          <cell r="M27362" t="str">
            <v>014</v>
          </cell>
          <cell r="V27362">
            <v>76356148</v>
          </cell>
          <cell r="AF27362">
            <v>0</v>
          </cell>
          <cell r="AJ27362">
            <v>0</v>
          </cell>
          <cell r="AT27362">
            <v>0</v>
          </cell>
          <cell r="AU27362">
            <v>0</v>
          </cell>
          <cell r="AV27362">
            <v>0</v>
          </cell>
        </row>
        <row r="27363">
          <cell r="D27363" t="str">
            <v>Савдо</v>
          </cell>
          <cell r="M27363" t="str">
            <v>002</v>
          </cell>
          <cell r="V27363">
            <v>38293333.333333336</v>
          </cell>
          <cell r="AF27363">
            <v>0</v>
          </cell>
          <cell r="AJ27363">
            <v>4800000</v>
          </cell>
          <cell r="AT27363">
            <v>348148001</v>
          </cell>
          <cell r="AU27363">
            <v>348148001</v>
          </cell>
          <cell r="AV27363">
            <v>0</v>
          </cell>
        </row>
        <row r="27364">
          <cell r="D27364" t="str">
            <v>Савдо</v>
          </cell>
          <cell r="M27364" t="str">
            <v>006</v>
          </cell>
          <cell r="V27364">
            <v>6353333.333333333</v>
          </cell>
          <cell r="AF27364">
            <v>8000000</v>
          </cell>
          <cell r="AJ27364">
            <v>0</v>
          </cell>
          <cell r="AT27364">
            <v>102199997</v>
          </cell>
          <cell r="AU27364">
            <v>102199997</v>
          </cell>
          <cell r="AV27364">
            <v>0</v>
          </cell>
        </row>
        <row r="27365">
          <cell r="D27365" t="str">
            <v>Савдо</v>
          </cell>
          <cell r="M27365" t="str">
            <v>006</v>
          </cell>
          <cell r="V27365">
            <v>333333.33333333331</v>
          </cell>
          <cell r="AF27365">
            <v>0</v>
          </cell>
          <cell r="AJ27365">
            <v>0</v>
          </cell>
          <cell r="AT27365">
            <v>0</v>
          </cell>
          <cell r="AU27365">
            <v>0</v>
          </cell>
          <cell r="AV27365">
            <v>0</v>
          </cell>
        </row>
        <row r="27366">
          <cell r="D27366" t="str">
            <v>Савдо</v>
          </cell>
          <cell r="M27366" t="str">
            <v>014</v>
          </cell>
          <cell r="V27366">
            <v>1493603198</v>
          </cell>
          <cell r="AF27366">
            <v>9804640</v>
          </cell>
          <cell r="AJ27366">
            <v>36500000</v>
          </cell>
          <cell r="AT27366">
            <v>20576830</v>
          </cell>
          <cell r="AU27366">
            <v>0</v>
          </cell>
          <cell r="AV27366">
            <v>20576830</v>
          </cell>
        </row>
        <row r="27367">
          <cell r="D27367" t="str">
            <v>Савдо</v>
          </cell>
          <cell r="M27367" t="str">
            <v>011</v>
          </cell>
          <cell r="V27367">
            <v>413121944.66666669</v>
          </cell>
          <cell r="AF27367">
            <v>0</v>
          </cell>
          <cell r="AJ27367">
            <v>0</v>
          </cell>
          <cell r="AT27367">
            <v>0</v>
          </cell>
          <cell r="AU27367">
            <v>0</v>
          </cell>
          <cell r="AV27367">
            <v>0</v>
          </cell>
        </row>
        <row r="27368">
          <cell r="D27368" t="str">
            <v>Савдо</v>
          </cell>
          <cell r="M27368" t="str">
            <v>009</v>
          </cell>
          <cell r="V27368">
            <v>96688000.333333328</v>
          </cell>
          <cell r="AF27368">
            <v>0</v>
          </cell>
          <cell r="AJ27368">
            <v>0</v>
          </cell>
          <cell r="AT27368">
            <v>398496235</v>
          </cell>
          <cell r="AU27368">
            <v>398496235</v>
          </cell>
          <cell r="AV27368">
            <v>0</v>
          </cell>
        </row>
        <row r="27369">
          <cell r="D27369" t="str">
            <v>Савдо</v>
          </cell>
          <cell r="M27369" t="str">
            <v>012</v>
          </cell>
          <cell r="V27369">
            <v>3604333.3333333335</v>
          </cell>
          <cell r="AF27369">
            <v>500000</v>
          </cell>
          <cell r="AJ27369">
            <v>1000000</v>
          </cell>
          <cell r="AT27369">
            <v>0</v>
          </cell>
          <cell r="AU27369">
            <v>0</v>
          </cell>
          <cell r="AV27369">
            <v>0</v>
          </cell>
        </row>
        <row r="27370">
          <cell r="D27370" t="str">
            <v>Савдо</v>
          </cell>
          <cell r="M27370" t="str">
            <v>012</v>
          </cell>
          <cell r="V27370">
            <v>666666.66666666663</v>
          </cell>
          <cell r="AF27370">
            <v>0</v>
          </cell>
          <cell r="AJ27370">
            <v>0</v>
          </cell>
          <cell r="AT27370">
            <v>0</v>
          </cell>
          <cell r="AU27370">
            <v>0</v>
          </cell>
          <cell r="AV27370">
            <v>0</v>
          </cell>
        </row>
        <row r="27371">
          <cell r="D27371" t="str">
            <v>Савдо</v>
          </cell>
          <cell r="M27371" t="str">
            <v>005</v>
          </cell>
          <cell r="V27371">
            <v>9056056</v>
          </cell>
          <cell r="AF27371">
            <v>1666568</v>
          </cell>
          <cell r="AJ27371">
            <v>0</v>
          </cell>
          <cell r="AT27371">
            <v>33333340</v>
          </cell>
          <cell r="AU27371">
            <v>33333340</v>
          </cell>
          <cell r="AV27371">
            <v>0</v>
          </cell>
        </row>
        <row r="27372">
          <cell r="D27372" t="str">
            <v>Савдо</v>
          </cell>
          <cell r="M27372" t="str">
            <v>009</v>
          </cell>
          <cell r="V27372">
            <v>29333333.333333332</v>
          </cell>
          <cell r="AF27372">
            <v>288000000</v>
          </cell>
          <cell r="AJ27372">
            <v>0</v>
          </cell>
          <cell r="AT27372">
            <v>589200000</v>
          </cell>
          <cell r="AU27372">
            <v>589200000</v>
          </cell>
          <cell r="AV27372">
            <v>0</v>
          </cell>
        </row>
        <row r="27373">
          <cell r="D27373" t="str">
            <v>Савдо</v>
          </cell>
          <cell r="M27373" t="str">
            <v>002</v>
          </cell>
          <cell r="V27373">
            <v>89194211.333333328</v>
          </cell>
          <cell r="AF27373">
            <v>5430000</v>
          </cell>
          <cell r="AJ27373">
            <v>2395200</v>
          </cell>
          <cell r="AT27373">
            <v>0</v>
          </cell>
          <cell r="AU27373">
            <v>0</v>
          </cell>
          <cell r="AV27373">
            <v>0</v>
          </cell>
        </row>
        <row r="27374">
          <cell r="D27374" t="str">
            <v>Савдо</v>
          </cell>
          <cell r="M27374" t="str">
            <v>006</v>
          </cell>
          <cell r="V27374">
            <v>21235624.666666668</v>
          </cell>
          <cell r="AF27374">
            <v>0</v>
          </cell>
          <cell r="AJ27374">
            <v>1450000</v>
          </cell>
          <cell r="AT27374">
            <v>0</v>
          </cell>
          <cell r="AU27374">
            <v>0</v>
          </cell>
          <cell r="AV27374">
            <v>0</v>
          </cell>
        </row>
        <row r="27375">
          <cell r="D27375" t="str">
            <v>Савдо</v>
          </cell>
          <cell r="M27375" t="str">
            <v>004</v>
          </cell>
          <cell r="V27375">
            <v>7200000</v>
          </cell>
          <cell r="AF27375">
            <v>0</v>
          </cell>
          <cell r="AJ27375">
            <v>0</v>
          </cell>
          <cell r="AT27375">
            <v>0</v>
          </cell>
          <cell r="AU27375">
            <v>0</v>
          </cell>
          <cell r="AV27375">
            <v>0</v>
          </cell>
        </row>
        <row r="27376">
          <cell r="D27376" t="str">
            <v>Савдо</v>
          </cell>
          <cell r="M27376" t="str">
            <v>002</v>
          </cell>
          <cell r="V27376">
            <v>831475</v>
          </cell>
          <cell r="AF27376">
            <v>0</v>
          </cell>
          <cell r="AJ27376">
            <v>0</v>
          </cell>
          <cell r="AT27376">
            <v>0</v>
          </cell>
          <cell r="AU27376">
            <v>0</v>
          </cell>
          <cell r="AV27376">
            <v>0</v>
          </cell>
        </row>
        <row r="27377">
          <cell r="D27377" t="str">
            <v>Савдо</v>
          </cell>
          <cell r="M27377" t="str">
            <v>003</v>
          </cell>
          <cell r="V27377">
            <v>30418083.333333332</v>
          </cell>
          <cell r="AF27377">
            <v>12159348</v>
          </cell>
          <cell r="AJ27377">
            <v>8479388</v>
          </cell>
          <cell r="AT27377">
            <v>0</v>
          </cell>
          <cell r="AU27377">
            <v>0</v>
          </cell>
          <cell r="AV27377">
            <v>0</v>
          </cell>
        </row>
        <row r="27378">
          <cell r="D27378" t="str">
            <v>Савдо</v>
          </cell>
          <cell r="M27378" t="str">
            <v>006</v>
          </cell>
          <cell r="V27378">
            <v>15000000</v>
          </cell>
          <cell r="AF27378">
            <v>78315000</v>
          </cell>
          <cell r="AJ27378">
            <v>0</v>
          </cell>
          <cell r="AT27378">
            <v>864737299.99999988</v>
          </cell>
          <cell r="AU27378">
            <v>864737299.99999988</v>
          </cell>
          <cell r="AV27378">
            <v>0</v>
          </cell>
        </row>
        <row r="27379">
          <cell r="D27379" t="str">
            <v>Савдо</v>
          </cell>
          <cell r="M27379" t="str">
            <v>009</v>
          </cell>
          <cell r="V27379">
            <v>5933333.333333333</v>
          </cell>
          <cell r="AF27379">
            <v>0</v>
          </cell>
          <cell r="AJ27379">
            <v>0</v>
          </cell>
          <cell r="AT27379">
            <v>0</v>
          </cell>
          <cell r="AU27379">
            <v>0</v>
          </cell>
          <cell r="AV27379">
            <v>0</v>
          </cell>
        </row>
        <row r="27380">
          <cell r="D27380" t="str">
            <v>Савдо</v>
          </cell>
          <cell r="M27380" t="str">
            <v>012</v>
          </cell>
          <cell r="V27380">
            <v>1405667</v>
          </cell>
          <cell r="AF27380">
            <v>0</v>
          </cell>
          <cell r="AJ27380">
            <v>0</v>
          </cell>
          <cell r="AT27380">
            <v>45417901</v>
          </cell>
          <cell r="AU27380">
            <v>0</v>
          </cell>
          <cell r="AV27380">
            <v>45417901</v>
          </cell>
        </row>
        <row r="27381">
          <cell r="D27381" t="str">
            <v>Савдо</v>
          </cell>
          <cell r="M27381" t="str">
            <v>033</v>
          </cell>
          <cell r="V27381">
            <v>200000</v>
          </cell>
          <cell r="AF27381">
            <v>0</v>
          </cell>
          <cell r="AJ27381">
            <v>0</v>
          </cell>
          <cell r="AT27381">
            <v>0</v>
          </cell>
          <cell r="AU27381">
            <v>0</v>
          </cell>
          <cell r="AV27381">
            <v>0</v>
          </cell>
        </row>
        <row r="27382">
          <cell r="D27382" t="str">
            <v>Савдо</v>
          </cell>
          <cell r="M27382" t="str">
            <v>012</v>
          </cell>
          <cell r="V27382">
            <v>35600000</v>
          </cell>
          <cell r="AF27382">
            <v>0</v>
          </cell>
          <cell r="AJ27382">
            <v>0</v>
          </cell>
          <cell r="AT27382">
            <v>0</v>
          </cell>
          <cell r="AU27382">
            <v>0</v>
          </cell>
          <cell r="AV27382">
            <v>0</v>
          </cell>
        </row>
        <row r="27383">
          <cell r="D27383" t="str">
            <v>Савдо</v>
          </cell>
          <cell r="M27383" t="str">
            <v>003</v>
          </cell>
          <cell r="V27383">
            <v>15868116</v>
          </cell>
          <cell r="AF27383">
            <v>0</v>
          </cell>
          <cell r="AJ27383">
            <v>21</v>
          </cell>
          <cell r="AT27383">
            <v>0</v>
          </cell>
          <cell r="AU27383">
            <v>0</v>
          </cell>
          <cell r="AV27383">
            <v>0</v>
          </cell>
        </row>
        <row r="27384">
          <cell r="D27384" t="str">
            <v>Савдо</v>
          </cell>
          <cell r="M27384" t="str">
            <v>030</v>
          </cell>
          <cell r="V27384">
            <v>66918333.333333336</v>
          </cell>
          <cell r="AF27384">
            <v>0</v>
          </cell>
          <cell r="AJ27384">
            <v>0</v>
          </cell>
          <cell r="AT27384">
            <v>0</v>
          </cell>
          <cell r="AU27384">
            <v>0</v>
          </cell>
          <cell r="AV27384">
            <v>0</v>
          </cell>
        </row>
        <row r="27385">
          <cell r="D27385" t="str">
            <v>Савдо</v>
          </cell>
          <cell r="M27385" t="str">
            <v>012</v>
          </cell>
          <cell r="V27385">
            <v>29434718</v>
          </cell>
          <cell r="AF27385">
            <v>20455189</v>
          </cell>
          <cell r="AJ27385">
            <v>3102384</v>
          </cell>
          <cell r="AT27385">
            <v>90000000</v>
          </cell>
          <cell r="AU27385">
            <v>90000000</v>
          </cell>
          <cell r="AV27385">
            <v>0</v>
          </cell>
        </row>
        <row r="27386">
          <cell r="D27386" t="str">
            <v>Савдо</v>
          </cell>
          <cell r="M27386" t="str">
            <v>003</v>
          </cell>
          <cell r="V27386">
            <v>8333333.333333333</v>
          </cell>
          <cell r="AF27386">
            <v>0</v>
          </cell>
          <cell r="AJ27386">
            <v>0</v>
          </cell>
          <cell r="AT27386">
            <v>0</v>
          </cell>
          <cell r="AU27386">
            <v>0</v>
          </cell>
          <cell r="AV27386">
            <v>0</v>
          </cell>
        </row>
        <row r="27387">
          <cell r="D27387" t="str">
            <v>Савдо</v>
          </cell>
          <cell r="M27387" t="str">
            <v>013</v>
          </cell>
          <cell r="V27387">
            <v>5880933.333333333</v>
          </cell>
          <cell r="AF27387">
            <v>97588000</v>
          </cell>
          <cell r="AJ27387">
            <v>250000</v>
          </cell>
          <cell r="AT27387">
            <v>0</v>
          </cell>
          <cell r="AU27387">
            <v>0</v>
          </cell>
          <cell r="AV27387">
            <v>0</v>
          </cell>
        </row>
        <row r="27388">
          <cell r="D27388" t="str">
            <v>Савдо</v>
          </cell>
          <cell r="M27388" t="str">
            <v>033</v>
          </cell>
          <cell r="V27388">
            <v>74561833.333333328</v>
          </cell>
          <cell r="AF27388">
            <v>71930500</v>
          </cell>
          <cell r="AJ27388">
            <v>7277000</v>
          </cell>
          <cell r="AT27388">
            <v>130712870</v>
          </cell>
          <cell r="AU27388">
            <v>130712870</v>
          </cell>
          <cell r="AV27388">
            <v>0</v>
          </cell>
        </row>
        <row r="27389">
          <cell r="D27389" t="str">
            <v>Савдо</v>
          </cell>
          <cell r="M27389" t="str">
            <v>048</v>
          </cell>
          <cell r="V27389">
            <v>500000</v>
          </cell>
          <cell r="AF27389">
            <v>0</v>
          </cell>
          <cell r="AJ27389">
            <v>0</v>
          </cell>
          <cell r="AT27389">
            <v>0</v>
          </cell>
          <cell r="AU27389">
            <v>0</v>
          </cell>
          <cell r="AV27389">
            <v>0</v>
          </cell>
        </row>
        <row r="27390">
          <cell r="D27390" t="str">
            <v>Савдо</v>
          </cell>
          <cell r="M27390" t="str">
            <v>011</v>
          </cell>
          <cell r="V27390">
            <v>1404000</v>
          </cell>
          <cell r="AF27390">
            <v>0</v>
          </cell>
          <cell r="AJ27390">
            <v>0</v>
          </cell>
          <cell r="AT27390">
            <v>160000000</v>
          </cell>
          <cell r="AU27390">
            <v>160000000</v>
          </cell>
          <cell r="AV27390">
            <v>0</v>
          </cell>
        </row>
        <row r="27391">
          <cell r="D27391" t="str">
            <v>Савдо</v>
          </cell>
          <cell r="M27391" t="str">
            <v>005</v>
          </cell>
          <cell r="V27391">
            <v>29303522.333333332</v>
          </cell>
          <cell r="AF27391">
            <v>4000000</v>
          </cell>
          <cell r="AJ27391">
            <v>0</v>
          </cell>
          <cell r="AT27391">
            <v>0</v>
          </cell>
          <cell r="AU27391">
            <v>0</v>
          </cell>
          <cell r="AV27391">
            <v>0</v>
          </cell>
        </row>
        <row r="27392">
          <cell r="D27392" t="str">
            <v>Савдо</v>
          </cell>
          <cell r="M27392" t="str">
            <v>049</v>
          </cell>
          <cell r="V27392">
            <v>1915442</v>
          </cell>
          <cell r="AF27392">
            <v>0</v>
          </cell>
          <cell r="AJ27392">
            <v>0</v>
          </cell>
          <cell r="AT27392">
            <v>0</v>
          </cell>
          <cell r="AU27392">
            <v>0</v>
          </cell>
          <cell r="AV27392">
            <v>0</v>
          </cell>
        </row>
        <row r="27393">
          <cell r="D27393" t="str">
            <v>Савдо</v>
          </cell>
          <cell r="M27393" t="str">
            <v>009</v>
          </cell>
          <cell r="V27393">
            <v>9983333.333333334</v>
          </cell>
          <cell r="AF27393">
            <v>0</v>
          </cell>
          <cell r="AJ27393">
            <v>2605000</v>
          </cell>
          <cell r="AT27393">
            <v>67434898</v>
          </cell>
          <cell r="AU27393">
            <v>67434898</v>
          </cell>
          <cell r="AV27393">
            <v>0</v>
          </cell>
        </row>
        <row r="27394">
          <cell r="D27394" t="str">
            <v>Савдо</v>
          </cell>
          <cell r="M27394" t="str">
            <v>008</v>
          </cell>
          <cell r="V27394">
            <v>74922584.333333328</v>
          </cell>
          <cell r="AF27394">
            <v>23351848</v>
          </cell>
          <cell r="AJ27394">
            <v>4000000</v>
          </cell>
          <cell r="AT27394">
            <v>93328000</v>
          </cell>
          <cell r="AU27394">
            <v>93328000</v>
          </cell>
          <cell r="AV27394">
            <v>0</v>
          </cell>
        </row>
        <row r="27395">
          <cell r="D27395" t="str">
            <v>Савдо</v>
          </cell>
          <cell r="M27395" t="str">
            <v>033</v>
          </cell>
          <cell r="V27395">
            <v>293930666.66666669</v>
          </cell>
          <cell r="AF27395">
            <v>0</v>
          </cell>
          <cell r="AJ27395">
            <v>25000000</v>
          </cell>
          <cell r="AT27395">
            <v>34677869</v>
          </cell>
          <cell r="AU27395">
            <v>34677869</v>
          </cell>
          <cell r="AV27395">
            <v>0</v>
          </cell>
        </row>
        <row r="27396">
          <cell r="D27396" t="str">
            <v>Савдо</v>
          </cell>
          <cell r="M27396" t="str">
            <v>006</v>
          </cell>
          <cell r="V27396">
            <v>9667333.333333334</v>
          </cell>
          <cell r="AF27396">
            <v>0</v>
          </cell>
          <cell r="AJ27396">
            <v>0</v>
          </cell>
          <cell r="AT27396">
            <v>271090164</v>
          </cell>
          <cell r="AU27396">
            <v>271090164</v>
          </cell>
          <cell r="AV27396">
            <v>0</v>
          </cell>
        </row>
        <row r="27397">
          <cell r="D27397" t="str">
            <v>Савдо</v>
          </cell>
          <cell r="M27397" t="str">
            <v>012</v>
          </cell>
          <cell r="V27397">
            <v>14528333.333333334</v>
          </cell>
          <cell r="AF27397">
            <v>18500000</v>
          </cell>
          <cell r="AJ27397">
            <v>0</v>
          </cell>
          <cell r="AT27397">
            <v>0</v>
          </cell>
          <cell r="AU27397">
            <v>0</v>
          </cell>
          <cell r="AV27397">
            <v>0</v>
          </cell>
        </row>
        <row r="27398">
          <cell r="D27398" t="str">
            <v>Савдо</v>
          </cell>
          <cell r="M27398" t="str">
            <v>004</v>
          </cell>
          <cell r="V27398">
            <v>7333333.333333333</v>
          </cell>
          <cell r="AF27398">
            <v>0</v>
          </cell>
          <cell r="AJ27398">
            <v>0</v>
          </cell>
          <cell r="AT27398">
            <v>0</v>
          </cell>
          <cell r="AU27398">
            <v>0</v>
          </cell>
          <cell r="AV27398">
            <v>0</v>
          </cell>
        </row>
        <row r="27399">
          <cell r="D27399" t="str">
            <v>Савдо</v>
          </cell>
          <cell r="M27399" t="str">
            <v>003</v>
          </cell>
          <cell r="V27399">
            <v>809005125</v>
          </cell>
          <cell r="AF27399">
            <v>317635100</v>
          </cell>
          <cell r="AJ27399">
            <v>217580800</v>
          </cell>
          <cell r="AT27399">
            <v>1511772774.6199999</v>
          </cell>
          <cell r="AU27399">
            <v>936958124.61999989</v>
          </cell>
          <cell r="AV27399">
            <v>574814650</v>
          </cell>
        </row>
        <row r="27400">
          <cell r="D27400" t="str">
            <v>Савдо</v>
          </cell>
          <cell r="M27400" t="str">
            <v>011</v>
          </cell>
          <cell r="V27400">
            <v>120266740.33333333</v>
          </cell>
          <cell r="AF27400">
            <v>1339543</v>
          </cell>
          <cell r="AJ27400">
            <v>0</v>
          </cell>
          <cell r="AT27400">
            <v>0</v>
          </cell>
          <cell r="AU27400">
            <v>0</v>
          </cell>
          <cell r="AV27400">
            <v>0</v>
          </cell>
        </row>
        <row r="27401">
          <cell r="D27401" t="str">
            <v>Савдо</v>
          </cell>
          <cell r="M27401" t="str">
            <v>005</v>
          </cell>
          <cell r="V27401">
            <v>35360507</v>
          </cell>
          <cell r="AF27401">
            <v>0</v>
          </cell>
          <cell r="AJ27401">
            <v>0</v>
          </cell>
          <cell r="AT27401">
            <v>0</v>
          </cell>
          <cell r="AU27401">
            <v>0</v>
          </cell>
          <cell r="AV27401">
            <v>0</v>
          </cell>
        </row>
        <row r="27402">
          <cell r="D27402" t="str">
            <v>Савдо</v>
          </cell>
          <cell r="M27402" t="str">
            <v>003</v>
          </cell>
          <cell r="V27402">
            <v>23980074.666666668</v>
          </cell>
          <cell r="AF27402">
            <v>0</v>
          </cell>
          <cell r="AJ27402">
            <v>6520</v>
          </cell>
          <cell r="AT27402">
            <v>0</v>
          </cell>
          <cell r="AU27402">
            <v>0</v>
          </cell>
          <cell r="AV27402">
            <v>0</v>
          </cell>
        </row>
        <row r="27403">
          <cell r="D27403" t="str">
            <v>Савдо</v>
          </cell>
          <cell r="M27403" t="str">
            <v>002</v>
          </cell>
          <cell r="V27403">
            <v>5000000</v>
          </cell>
          <cell r="AF27403">
            <v>1300000</v>
          </cell>
          <cell r="AJ27403">
            <v>400000</v>
          </cell>
          <cell r="AT27403">
            <v>0</v>
          </cell>
          <cell r="AU27403">
            <v>0</v>
          </cell>
          <cell r="AV27403">
            <v>0</v>
          </cell>
        </row>
        <row r="27404">
          <cell r="D27404" t="str">
            <v>Савдо</v>
          </cell>
          <cell r="M27404" t="str">
            <v>009</v>
          </cell>
          <cell r="V27404">
            <v>21668604</v>
          </cell>
          <cell r="AF27404">
            <v>4000000</v>
          </cell>
          <cell r="AJ27404">
            <v>0</v>
          </cell>
          <cell r="AT27404">
            <v>0</v>
          </cell>
          <cell r="AU27404">
            <v>0</v>
          </cell>
          <cell r="AV27404">
            <v>0</v>
          </cell>
        </row>
        <row r="27405">
          <cell r="D27405" t="str">
            <v>Савдо</v>
          </cell>
          <cell r="M27405" t="str">
            <v>005</v>
          </cell>
          <cell r="V27405">
            <v>9525211.666666666</v>
          </cell>
          <cell r="AF27405">
            <v>2982000</v>
          </cell>
          <cell r="AJ27405">
            <v>650000</v>
          </cell>
          <cell r="AT27405">
            <v>90000001</v>
          </cell>
          <cell r="AU27405">
            <v>90000001</v>
          </cell>
          <cell r="AV27405">
            <v>0</v>
          </cell>
        </row>
        <row r="27406">
          <cell r="D27406" t="str">
            <v>Савдо</v>
          </cell>
          <cell r="M27406" t="str">
            <v>012</v>
          </cell>
          <cell r="V27406">
            <v>43333333.333333336</v>
          </cell>
          <cell r="AF27406">
            <v>4286000</v>
          </cell>
          <cell r="AJ27406">
            <v>0</v>
          </cell>
          <cell r="AT27406">
            <v>0</v>
          </cell>
          <cell r="AU27406">
            <v>0</v>
          </cell>
          <cell r="AV27406">
            <v>0</v>
          </cell>
        </row>
        <row r="27407">
          <cell r="D27407" t="str">
            <v>Савдо</v>
          </cell>
          <cell r="M27407" t="str">
            <v>005</v>
          </cell>
          <cell r="V27407">
            <v>1573983</v>
          </cell>
          <cell r="AF27407">
            <v>0</v>
          </cell>
          <cell r="AJ27407">
            <v>0</v>
          </cell>
          <cell r="AT27407">
            <v>86666668</v>
          </cell>
          <cell r="AU27407">
            <v>0</v>
          </cell>
          <cell r="AV27407">
            <v>86666668</v>
          </cell>
        </row>
        <row r="27408">
          <cell r="D27408" t="str">
            <v>Савдо</v>
          </cell>
          <cell r="M27408" t="str">
            <v>012</v>
          </cell>
          <cell r="V27408">
            <v>31750000</v>
          </cell>
          <cell r="AF27408">
            <v>35000000</v>
          </cell>
          <cell r="AJ27408">
            <v>0</v>
          </cell>
          <cell r="AT27408">
            <v>0</v>
          </cell>
          <cell r="AU27408">
            <v>0</v>
          </cell>
          <cell r="AV27408">
            <v>0</v>
          </cell>
        </row>
        <row r="27409">
          <cell r="D27409" t="str">
            <v>Савдо</v>
          </cell>
          <cell r="M27409" t="str">
            <v>002</v>
          </cell>
          <cell r="V27409">
            <v>33451131</v>
          </cell>
          <cell r="AF27409">
            <v>0</v>
          </cell>
          <cell r="AJ27409">
            <v>376414</v>
          </cell>
          <cell r="AT27409">
            <v>0</v>
          </cell>
          <cell r="AU27409">
            <v>0</v>
          </cell>
          <cell r="AV27409">
            <v>0</v>
          </cell>
        </row>
        <row r="27410">
          <cell r="D27410" t="str">
            <v>Савдо</v>
          </cell>
          <cell r="M27410" t="str">
            <v>002</v>
          </cell>
          <cell r="V27410">
            <v>61890166.666666664</v>
          </cell>
          <cell r="AF27410">
            <v>0</v>
          </cell>
          <cell r="AJ27410">
            <v>5200000</v>
          </cell>
          <cell r="AT27410">
            <v>300000000</v>
          </cell>
          <cell r="AU27410">
            <v>300000000</v>
          </cell>
          <cell r="AV27410">
            <v>0</v>
          </cell>
        </row>
        <row r="27411">
          <cell r="D27411" t="str">
            <v>Савдо</v>
          </cell>
          <cell r="M27411" t="str">
            <v>008</v>
          </cell>
          <cell r="V27411">
            <v>717417534</v>
          </cell>
          <cell r="AF27411">
            <v>325119337</v>
          </cell>
          <cell r="AJ27411">
            <v>199800000</v>
          </cell>
          <cell r="AT27411">
            <v>763100000</v>
          </cell>
          <cell r="AU27411">
            <v>763100000</v>
          </cell>
          <cell r="AV27411">
            <v>0</v>
          </cell>
        </row>
        <row r="27412">
          <cell r="D27412" t="str">
            <v>Савдо</v>
          </cell>
          <cell r="M27412" t="str">
            <v>033</v>
          </cell>
          <cell r="V27412">
            <v>478169000</v>
          </cell>
          <cell r="AF27412">
            <v>3360000</v>
          </cell>
          <cell r="AJ27412">
            <v>160000000</v>
          </cell>
          <cell r="AT27412">
            <v>0</v>
          </cell>
          <cell r="AU27412">
            <v>0</v>
          </cell>
          <cell r="AV27412">
            <v>0</v>
          </cell>
        </row>
        <row r="27413">
          <cell r="D27413" t="str">
            <v>Савдо</v>
          </cell>
          <cell r="M27413" t="str">
            <v>049</v>
          </cell>
          <cell r="V27413">
            <v>41363767.333333336</v>
          </cell>
          <cell r="AF27413">
            <v>0</v>
          </cell>
          <cell r="AJ27413">
            <v>0</v>
          </cell>
          <cell r="AT27413">
            <v>0</v>
          </cell>
          <cell r="AU27413">
            <v>0</v>
          </cell>
          <cell r="AV27413">
            <v>0</v>
          </cell>
        </row>
        <row r="27414">
          <cell r="D27414" t="str">
            <v>Савдо</v>
          </cell>
          <cell r="M27414" t="str">
            <v>012</v>
          </cell>
          <cell r="V27414">
            <v>3940312044.6666665</v>
          </cell>
          <cell r="AF27414">
            <v>592658600</v>
          </cell>
          <cell r="AJ27414">
            <v>150000000</v>
          </cell>
          <cell r="AT27414">
            <v>510337434.31999993</v>
          </cell>
          <cell r="AU27414">
            <v>0</v>
          </cell>
          <cell r="AV27414">
            <v>510337434.31999993</v>
          </cell>
        </row>
        <row r="27415">
          <cell r="D27415" t="str">
            <v>Савдо</v>
          </cell>
          <cell r="M27415" t="str">
            <v>012</v>
          </cell>
          <cell r="V27415">
            <v>41481666.666666664</v>
          </cell>
          <cell r="AF27415">
            <v>0</v>
          </cell>
          <cell r="AJ27415">
            <v>0</v>
          </cell>
          <cell r="AT27415">
            <v>109666433</v>
          </cell>
          <cell r="AU27415">
            <v>8333333</v>
          </cell>
          <cell r="AV27415">
            <v>101333100</v>
          </cell>
        </row>
        <row r="27416">
          <cell r="D27416" t="str">
            <v>Савдо</v>
          </cell>
          <cell r="M27416" t="str">
            <v>013</v>
          </cell>
          <cell r="V27416">
            <v>99848178.666666672</v>
          </cell>
          <cell r="AF27416">
            <v>0</v>
          </cell>
          <cell r="AJ27416">
            <v>24213424</v>
          </cell>
          <cell r="AT27416">
            <v>0</v>
          </cell>
          <cell r="AU27416">
            <v>0</v>
          </cell>
          <cell r="AV27416">
            <v>0</v>
          </cell>
        </row>
        <row r="27417">
          <cell r="D27417" t="str">
            <v>Савдо</v>
          </cell>
          <cell r="M27417" t="str">
            <v>004</v>
          </cell>
          <cell r="V27417">
            <v>49850233.333333336</v>
          </cell>
          <cell r="AF27417">
            <v>16325000</v>
          </cell>
          <cell r="AJ27417">
            <v>14854000</v>
          </cell>
          <cell r="AT27417">
            <v>183333333</v>
          </cell>
          <cell r="AU27417">
            <v>183333333</v>
          </cell>
          <cell r="AV27417">
            <v>0</v>
          </cell>
        </row>
        <row r="27418">
          <cell r="D27418" t="str">
            <v>Савдо</v>
          </cell>
          <cell r="M27418" t="str">
            <v>002</v>
          </cell>
          <cell r="V27418">
            <v>64072533.333333336</v>
          </cell>
          <cell r="AF27418">
            <v>0</v>
          </cell>
          <cell r="AJ27418">
            <v>0</v>
          </cell>
          <cell r="AT27418">
            <v>71187915</v>
          </cell>
          <cell r="AU27418">
            <v>0</v>
          </cell>
          <cell r="AV27418">
            <v>71187915</v>
          </cell>
        </row>
        <row r="27419">
          <cell r="D27419" t="str">
            <v>Савдо</v>
          </cell>
          <cell r="M27419" t="str">
            <v>033</v>
          </cell>
          <cell r="V27419">
            <v>666666.66666666663</v>
          </cell>
          <cell r="AF27419">
            <v>0</v>
          </cell>
          <cell r="AJ27419">
            <v>0</v>
          </cell>
          <cell r="AT27419">
            <v>0</v>
          </cell>
          <cell r="AU27419">
            <v>0</v>
          </cell>
          <cell r="AV27419">
            <v>0</v>
          </cell>
        </row>
        <row r="27420">
          <cell r="D27420" t="str">
            <v>Савдо</v>
          </cell>
          <cell r="M27420" t="str">
            <v>049</v>
          </cell>
          <cell r="V27420">
            <v>400000</v>
          </cell>
          <cell r="AF27420">
            <v>7000</v>
          </cell>
          <cell r="AJ27420">
            <v>0</v>
          </cell>
          <cell r="AT27420">
            <v>0</v>
          </cell>
          <cell r="AU27420">
            <v>0</v>
          </cell>
          <cell r="AV27420">
            <v>0</v>
          </cell>
        </row>
        <row r="27421">
          <cell r="D27421" t="str">
            <v>Савдо</v>
          </cell>
          <cell r="M27421" t="str">
            <v>013</v>
          </cell>
          <cell r="V27421">
            <v>230896666.66666666</v>
          </cell>
          <cell r="AF27421">
            <v>0</v>
          </cell>
          <cell r="AJ27421">
            <v>0</v>
          </cell>
          <cell r="AT27421">
            <v>7101449999</v>
          </cell>
          <cell r="AU27421">
            <v>7101449999</v>
          </cell>
          <cell r="AV27421">
            <v>0</v>
          </cell>
        </row>
        <row r="27422">
          <cell r="D27422" t="str">
            <v>Савдо</v>
          </cell>
          <cell r="M27422" t="str">
            <v>006</v>
          </cell>
          <cell r="V27422">
            <v>14624037.333333334</v>
          </cell>
          <cell r="AF27422">
            <v>30000000</v>
          </cell>
          <cell r="AJ27422">
            <v>778338</v>
          </cell>
          <cell r="AT27422">
            <v>0</v>
          </cell>
          <cell r="AU27422">
            <v>0</v>
          </cell>
          <cell r="AV27422">
            <v>0</v>
          </cell>
        </row>
        <row r="27423">
          <cell r="D27423" t="str">
            <v>Савдо</v>
          </cell>
          <cell r="M27423" t="str">
            <v>020</v>
          </cell>
          <cell r="V27423">
            <v>7700000</v>
          </cell>
          <cell r="AF27423">
            <v>0</v>
          </cell>
          <cell r="AJ27423">
            <v>0</v>
          </cell>
          <cell r="AT27423">
            <v>0</v>
          </cell>
          <cell r="AU27423">
            <v>0</v>
          </cell>
          <cell r="AV27423">
            <v>0</v>
          </cell>
        </row>
        <row r="27424">
          <cell r="D27424" t="str">
            <v>Савдо</v>
          </cell>
          <cell r="M27424" t="str">
            <v>011</v>
          </cell>
          <cell r="V27424">
            <v>32938682</v>
          </cell>
          <cell r="AF27424">
            <v>740000</v>
          </cell>
          <cell r="AJ27424">
            <v>1551956</v>
          </cell>
          <cell r="AT27424">
            <v>1657333334</v>
          </cell>
          <cell r="AU27424">
            <v>1657333334</v>
          </cell>
          <cell r="AV27424">
            <v>0</v>
          </cell>
        </row>
        <row r="27425">
          <cell r="D27425" t="str">
            <v>Савдо</v>
          </cell>
          <cell r="M27425" t="str">
            <v>033</v>
          </cell>
          <cell r="V27425">
            <v>266490256</v>
          </cell>
          <cell r="AF27425">
            <v>104347429</v>
          </cell>
          <cell r="AJ27425">
            <v>65787527</v>
          </cell>
          <cell r="AT27425">
            <v>0</v>
          </cell>
          <cell r="AU27425">
            <v>0</v>
          </cell>
          <cell r="AV27425">
            <v>0</v>
          </cell>
        </row>
        <row r="27426">
          <cell r="D27426" t="str">
            <v>Савдо</v>
          </cell>
          <cell r="M27426" t="str">
            <v>033</v>
          </cell>
          <cell r="V27426">
            <v>2576613.3333333335</v>
          </cell>
          <cell r="AF27426">
            <v>0</v>
          </cell>
          <cell r="AJ27426">
            <v>0</v>
          </cell>
          <cell r="AT27426">
            <v>0</v>
          </cell>
          <cell r="AU27426">
            <v>0</v>
          </cell>
          <cell r="AV27426">
            <v>0</v>
          </cell>
        </row>
        <row r="27427">
          <cell r="D27427" t="str">
            <v>Савдо</v>
          </cell>
          <cell r="M27427" t="str">
            <v>012</v>
          </cell>
          <cell r="V27427">
            <v>98029845.333333328</v>
          </cell>
          <cell r="AF27427">
            <v>22918202</v>
          </cell>
          <cell r="AJ27427">
            <v>12449730</v>
          </cell>
          <cell r="AT27427">
            <v>39928898</v>
          </cell>
          <cell r="AU27427">
            <v>0</v>
          </cell>
          <cell r="AV27427">
            <v>39928898</v>
          </cell>
        </row>
        <row r="27428">
          <cell r="D27428" t="str">
            <v>Савдо</v>
          </cell>
          <cell r="M27428" t="str">
            <v>002</v>
          </cell>
          <cell r="V27428">
            <v>2666666.6666666665</v>
          </cell>
          <cell r="AF27428">
            <v>950000</v>
          </cell>
          <cell r="AJ27428">
            <v>288422</v>
          </cell>
          <cell r="AT27428">
            <v>0</v>
          </cell>
          <cell r="AU27428">
            <v>0</v>
          </cell>
          <cell r="AV27428">
            <v>0</v>
          </cell>
        </row>
        <row r="27429">
          <cell r="D27429" t="str">
            <v>Савдо</v>
          </cell>
          <cell r="M27429" t="str">
            <v>002</v>
          </cell>
          <cell r="V27429">
            <v>257633333.33333334</v>
          </cell>
          <cell r="AF27429">
            <v>0</v>
          </cell>
          <cell r="AJ27429">
            <v>0</v>
          </cell>
          <cell r="AT27429">
            <v>0</v>
          </cell>
          <cell r="AU27429">
            <v>0</v>
          </cell>
          <cell r="AV27429">
            <v>0</v>
          </cell>
        </row>
        <row r="27430">
          <cell r="D27430" t="str">
            <v>Савдо</v>
          </cell>
          <cell r="M27430" t="str">
            <v>004</v>
          </cell>
          <cell r="V27430">
            <v>2381500.3333333335</v>
          </cell>
          <cell r="AF27430">
            <v>1472549</v>
          </cell>
          <cell r="AJ27430">
            <v>141217</v>
          </cell>
          <cell r="AT27430">
            <v>0</v>
          </cell>
          <cell r="AU27430">
            <v>0</v>
          </cell>
          <cell r="AV27430">
            <v>0</v>
          </cell>
        </row>
        <row r="27431">
          <cell r="D27431" t="str">
            <v>Савдо</v>
          </cell>
          <cell r="M27431" t="str">
            <v>006</v>
          </cell>
          <cell r="V27431">
            <v>156396367.33333334</v>
          </cell>
          <cell r="AF27431">
            <v>167800000</v>
          </cell>
          <cell r="AJ27431">
            <v>0</v>
          </cell>
          <cell r="AT27431">
            <v>339000000</v>
          </cell>
          <cell r="AU27431">
            <v>339000000</v>
          </cell>
          <cell r="AV27431">
            <v>0</v>
          </cell>
        </row>
        <row r="27432">
          <cell r="D27432" t="str">
            <v>Савдо</v>
          </cell>
          <cell r="M27432" t="str">
            <v>002</v>
          </cell>
          <cell r="V27432">
            <v>15096837.666666666</v>
          </cell>
          <cell r="AF27432">
            <v>0</v>
          </cell>
          <cell r="AJ27432">
            <v>0</v>
          </cell>
          <cell r="AT27432">
            <v>316129032</v>
          </cell>
          <cell r="AU27432">
            <v>316129032</v>
          </cell>
          <cell r="AV27432">
            <v>0</v>
          </cell>
        </row>
        <row r="27433">
          <cell r="D27433" t="str">
            <v>Савдо</v>
          </cell>
          <cell r="M27433" t="str">
            <v>002</v>
          </cell>
          <cell r="V27433">
            <v>42548267.666666664</v>
          </cell>
          <cell r="AF27433">
            <v>0</v>
          </cell>
          <cell r="AJ27433">
            <v>0</v>
          </cell>
          <cell r="AT27433">
            <v>931003202</v>
          </cell>
          <cell r="AU27433">
            <v>931003202</v>
          </cell>
          <cell r="AV27433">
            <v>0</v>
          </cell>
        </row>
        <row r="27434">
          <cell r="D27434" t="str">
            <v>Савдо</v>
          </cell>
          <cell r="M27434" t="str">
            <v>051</v>
          </cell>
          <cell r="V27434">
            <v>87550000</v>
          </cell>
          <cell r="AF27434">
            <v>1121504</v>
          </cell>
          <cell r="AJ27434">
            <v>191145</v>
          </cell>
          <cell r="AT27434">
            <v>912043516.99999988</v>
          </cell>
          <cell r="AU27434">
            <v>912043516.99999988</v>
          </cell>
          <cell r="AV27434">
            <v>0</v>
          </cell>
        </row>
        <row r="27435">
          <cell r="D27435" t="str">
            <v>Савдо</v>
          </cell>
          <cell r="M27435" t="str">
            <v>009</v>
          </cell>
          <cell r="V27435">
            <v>48333333.333333336</v>
          </cell>
          <cell r="AF27435">
            <v>45000000</v>
          </cell>
          <cell r="AJ27435">
            <v>6000000</v>
          </cell>
          <cell r="AT27435">
            <v>0</v>
          </cell>
          <cell r="AU27435">
            <v>0</v>
          </cell>
          <cell r="AV27435">
            <v>0</v>
          </cell>
        </row>
        <row r="27436">
          <cell r="D27436" t="str">
            <v>Савдо</v>
          </cell>
          <cell r="M27436" t="str">
            <v>003</v>
          </cell>
          <cell r="V27436">
            <v>222728270</v>
          </cell>
          <cell r="AF27436">
            <v>0</v>
          </cell>
          <cell r="AJ27436">
            <v>0</v>
          </cell>
          <cell r="AT27436">
            <v>0</v>
          </cell>
          <cell r="AU27436">
            <v>0</v>
          </cell>
          <cell r="AV27436">
            <v>0</v>
          </cell>
        </row>
        <row r="27437">
          <cell r="D27437" t="str">
            <v>Савдо</v>
          </cell>
          <cell r="M27437" t="str">
            <v>003</v>
          </cell>
          <cell r="V27437">
            <v>13499121</v>
          </cell>
          <cell r="AF27437">
            <v>0</v>
          </cell>
          <cell r="AJ27437">
            <v>0</v>
          </cell>
          <cell r="AT27437">
            <v>0</v>
          </cell>
          <cell r="AU27437">
            <v>0</v>
          </cell>
          <cell r="AV27437">
            <v>0</v>
          </cell>
        </row>
        <row r="27438">
          <cell r="D27438" t="str">
            <v>Савдо</v>
          </cell>
          <cell r="M27438" t="str">
            <v>030</v>
          </cell>
          <cell r="V27438">
            <v>25733333.333333332</v>
          </cell>
          <cell r="AF27438">
            <v>0</v>
          </cell>
          <cell r="AJ27438">
            <v>1000000</v>
          </cell>
          <cell r="AT27438">
            <v>0</v>
          </cell>
          <cell r="AU27438">
            <v>0</v>
          </cell>
          <cell r="AV27438">
            <v>0</v>
          </cell>
        </row>
        <row r="27439">
          <cell r="D27439" t="str">
            <v>Савдо</v>
          </cell>
          <cell r="M27439" t="str">
            <v>031</v>
          </cell>
          <cell r="V27439">
            <v>78505884</v>
          </cell>
          <cell r="AF27439">
            <v>3967040</v>
          </cell>
          <cell r="AJ27439">
            <v>7000000</v>
          </cell>
          <cell r="AT27439">
            <v>0</v>
          </cell>
          <cell r="AU27439">
            <v>0</v>
          </cell>
          <cell r="AV27439">
            <v>0</v>
          </cell>
        </row>
        <row r="27440">
          <cell r="D27440" t="str">
            <v>Савдо</v>
          </cell>
          <cell r="M27440" t="str">
            <v>006</v>
          </cell>
          <cell r="V27440">
            <v>500000</v>
          </cell>
          <cell r="AF27440">
            <v>0</v>
          </cell>
          <cell r="AJ27440">
            <v>0</v>
          </cell>
          <cell r="AT27440">
            <v>0</v>
          </cell>
          <cell r="AU27440">
            <v>0</v>
          </cell>
          <cell r="AV27440">
            <v>0</v>
          </cell>
        </row>
        <row r="27441">
          <cell r="D27441" t="str">
            <v>Савдо</v>
          </cell>
          <cell r="M27441" t="str">
            <v>006</v>
          </cell>
          <cell r="V27441">
            <v>8870000</v>
          </cell>
          <cell r="AF27441">
            <v>0</v>
          </cell>
          <cell r="AJ27441">
            <v>3100000</v>
          </cell>
          <cell r="AT27441">
            <v>29849317</v>
          </cell>
          <cell r="AU27441">
            <v>29849317</v>
          </cell>
          <cell r="AV27441">
            <v>0</v>
          </cell>
        </row>
        <row r="27442">
          <cell r="D27442" t="str">
            <v>Савдо</v>
          </cell>
          <cell r="M27442" t="str">
            <v>006</v>
          </cell>
          <cell r="V27442">
            <v>177500000</v>
          </cell>
          <cell r="AF27442">
            <v>5575070000</v>
          </cell>
          <cell r="AJ27442">
            <v>114550</v>
          </cell>
          <cell r="AT27442">
            <v>11300000000</v>
          </cell>
          <cell r="AU27442">
            <v>11300000000</v>
          </cell>
          <cell r="AV27442">
            <v>0</v>
          </cell>
        </row>
        <row r="27443">
          <cell r="D27443" t="str">
            <v>Савдо</v>
          </cell>
          <cell r="M27443" t="str">
            <v>002</v>
          </cell>
          <cell r="V27443">
            <v>10832167.333333334</v>
          </cell>
          <cell r="AF27443">
            <v>0</v>
          </cell>
          <cell r="AJ27443">
            <v>0</v>
          </cell>
          <cell r="AT27443">
            <v>58555555</v>
          </cell>
          <cell r="AU27443">
            <v>58555555</v>
          </cell>
          <cell r="AV27443">
            <v>0</v>
          </cell>
        </row>
        <row r="27444">
          <cell r="D27444" t="str">
            <v>Савдо</v>
          </cell>
          <cell r="M27444" t="str">
            <v>033</v>
          </cell>
          <cell r="V27444">
            <v>465666.66666666669</v>
          </cell>
          <cell r="AF27444">
            <v>160000</v>
          </cell>
          <cell r="AJ27444">
            <v>0</v>
          </cell>
          <cell r="AT27444">
            <v>0</v>
          </cell>
          <cell r="AU27444">
            <v>0</v>
          </cell>
          <cell r="AV27444">
            <v>0</v>
          </cell>
        </row>
        <row r="27445">
          <cell r="D27445" t="str">
            <v>Савдо</v>
          </cell>
          <cell r="M27445" t="str">
            <v>033</v>
          </cell>
          <cell r="V27445">
            <v>1049000</v>
          </cell>
          <cell r="AF27445">
            <v>0</v>
          </cell>
          <cell r="AJ27445">
            <v>0</v>
          </cell>
          <cell r="AT27445">
            <v>0</v>
          </cell>
          <cell r="AU27445">
            <v>0</v>
          </cell>
          <cell r="AV27445">
            <v>0</v>
          </cell>
        </row>
        <row r="27446">
          <cell r="D27446" t="str">
            <v>Савдо</v>
          </cell>
          <cell r="M27446" t="str">
            <v>033</v>
          </cell>
          <cell r="V27446">
            <v>14905333.333333334</v>
          </cell>
          <cell r="AF27446">
            <v>0</v>
          </cell>
          <cell r="AJ27446">
            <v>0</v>
          </cell>
          <cell r="AT27446">
            <v>0</v>
          </cell>
          <cell r="AU27446">
            <v>0</v>
          </cell>
          <cell r="AV27446">
            <v>0</v>
          </cell>
        </row>
        <row r="27447">
          <cell r="D27447" t="str">
            <v>Савдо</v>
          </cell>
          <cell r="M27447" t="str">
            <v>051</v>
          </cell>
          <cell r="V27447">
            <v>477764334.66666669</v>
          </cell>
          <cell r="AF27447">
            <v>113204752</v>
          </cell>
          <cell r="AJ27447">
            <v>63799880</v>
          </cell>
          <cell r="AT27447">
            <v>0</v>
          </cell>
          <cell r="AU27447">
            <v>0</v>
          </cell>
          <cell r="AV27447">
            <v>0</v>
          </cell>
        </row>
        <row r="27448">
          <cell r="D27448" t="str">
            <v>Савдо</v>
          </cell>
          <cell r="M27448" t="str">
            <v>009</v>
          </cell>
          <cell r="V27448">
            <v>2666666.6666666665</v>
          </cell>
          <cell r="AF27448">
            <v>114772425</v>
          </cell>
          <cell r="AJ27448">
            <v>0</v>
          </cell>
          <cell r="AT27448">
            <v>42984667</v>
          </cell>
          <cell r="AU27448">
            <v>42984667</v>
          </cell>
          <cell r="AV27448">
            <v>0</v>
          </cell>
        </row>
        <row r="27449">
          <cell r="D27449" t="str">
            <v>Савдо</v>
          </cell>
          <cell r="M27449" t="str">
            <v>003</v>
          </cell>
          <cell r="V27449">
            <v>13466650.333333334</v>
          </cell>
          <cell r="AF27449">
            <v>6011687</v>
          </cell>
          <cell r="AJ27449">
            <v>0</v>
          </cell>
          <cell r="AT27449">
            <v>0</v>
          </cell>
          <cell r="AU27449">
            <v>0</v>
          </cell>
          <cell r="AV27449">
            <v>0</v>
          </cell>
        </row>
        <row r="27450">
          <cell r="D27450" t="str">
            <v>Савдо</v>
          </cell>
          <cell r="M27450" t="str">
            <v>005</v>
          </cell>
          <cell r="V27450">
            <v>48795333.333333336</v>
          </cell>
          <cell r="AF27450">
            <v>808</v>
          </cell>
          <cell r="AJ27450">
            <v>545000</v>
          </cell>
          <cell r="AT27450">
            <v>0</v>
          </cell>
          <cell r="AU27450">
            <v>0</v>
          </cell>
          <cell r="AV27450">
            <v>0</v>
          </cell>
        </row>
        <row r="27451">
          <cell r="D27451" t="str">
            <v>Савдо</v>
          </cell>
          <cell r="M27451" t="str">
            <v>005</v>
          </cell>
          <cell r="V27451">
            <v>49019386</v>
          </cell>
          <cell r="AF27451">
            <v>38900000</v>
          </cell>
          <cell r="AJ27451">
            <v>8700000</v>
          </cell>
          <cell r="AT27451">
            <v>180000000</v>
          </cell>
          <cell r="AU27451">
            <v>180000000</v>
          </cell>
          <cell r="AV27451">
            <v>0</v>
          </cell>
        </row>
        <row r="27452">
          <cell r="D27452" t="str">
            <v>Савдо</v>
          </cell>
          <cell r="M27452" t="str">
            <v>009</v>
          </cell>
          <cell r="V27452">
            <v>3333333.3333333335</v>
          </cell>
          <cell r="AF27452">
            <v>50000000</v>
          </cell>
          <cell r="AJ27452">
            <v>0</v>
          </cell>
          <cell r="AT27452">
            <v>0</v>
          </cell>
          <cell r="AU27452">
            <v>0</v>
          </cell>
          <cell r="AV27452">
            <v>0</v>
          </cell>
        </row>
        <row r="27453">
          <cell r="D27453" t="str">
            <v>Савдо</v>
          </cell>
          <cell r="M27453" t="str">
            <v>053</v>
          </cell>
          <cell r="V27453">
            <v>1040666.6666666666</v>
          </cell>
          <cell r="AF27453">
            <v>0</v>
          </cell>
          <cell r="AJ27453">
            <v>0</v>
          </cell>
          <cell r="AT27453">
            <v>0</v>
          </cell>
          <cell r="AU27453">
            <v>0</v>
          </cell>
          <cell r="AV27453">
            <v>0</v>
          </cell>
        </row>
        <row r="27454">
          <cell r="D27454" t="str">
            <v>Савдо</v>
          </cell>
          <cell r="M27454" t="str">
            <v>005</v>
          </cell>
          <cell r="V27454">
            <v>25332244.333333332</v>
          </cell>
          <cell r="AF27454">
            <v>0</v>
          </cell>
          <cell r="AJ27454">
            <v>548000</v>
          </cell>
          <cell r="AT27454">
            <v>233333330</v>
          </cell>
          <cell r="AU27454">
            <v>233333330</v>
          </cell>
          <cell r="AV27454">
            <v>0</v>
          </cell>
        </row>
        <row r="27455">
          <cell r="D27455" t="str">
            <v>Савдо</v>
          </cell>
          <cell r="M27455" t="str">
            <v>031</v>
          </cell>
          <cell r="V27455">
            <v>227500000</v>
          </cell>
          <cell r="AF27455">
            <v>0</v>
          </cell>
          <cell r="AJ27455">
            <v>22000000</v>
          </cell>
          <cell r="AT27455">
            <v>0</v>
          </cell>
          <cell r="AU27455">
            <v>0</v>
          </cell>
          <cell r="AV27455">
            <v>0</v>
          </cell>
        </row>
        <row r="27456">
          <cell r="D27456" t="str">
            <v>Савдо</v>
          </cell>
          <cell r="M27456" t="str">
            <v>033</v>
          </cell>
          <cell r="V27456">
            <v>2237500</v>
          </cell>
          <cell r="AF27456">
            <v>0</v>
          </cell>
          <cell r="AJ27456">
            <v>0</v>
          </cell>
          <cell r="AT27456">
            <v>0</v>
          </cell>
          <cell r="AU27456">
            <v>0</v>
          </cell>
          <cell r="AV27456">
            <v>0</v>
          </cell>
        </row>
        <row r="27457">
          <cell r="D27457" t="str">
            <v>Савдо</v>
          </cell>
          <cell r="M27457" t="str">
            <v>004</v>
          </cell>
          <cell r="V27457">
            <v>39971666.666666664</v>
          </cell>
          <cell r="AF27457">
            <v>0</v>
          </cell>
          <cell r="AJ27457">
            <v>500</v>
          </cell>
          <cell r="AT27457">
            <v>0</v>
          </cell>
          <cell r="AU27457">
            <v>0</v>
          </cell>
          <cell r="AV27457">
            <v>0</v>
          </cell>
        </row>
        <row r="27458">
          <cell r="D27458" t="str">
            <v>Савдо</v>
          </cell>
          <cell r="M27458" t="str">
            <v>033</v>
          </cell>
          <cell r="V27458">
            <v>114717304.33333333</v>
          </cell>
          <cell r="AF27458">
            <v>30000000</v>
          </cell>
          <cell r="AJ27458">
            <v>0</v>
          </cell>
          <cell r="AT27458">
            <v>28088593</v>
          </cell>
          <cell r="AU27458">
            <v>28088593</v>
          </cell>
          <cell r="AV27458">
            <v>0</v>
          </cell>
        </row>
        <row r="27459">
          <cell r="D27459" t="str">
            <v>Савдо</v>
          </cell>
          <cell r="M27459" t="str">
            <v>011</v>
          </cell>
          <cell r="V27459">
            <v>7183333.333333333</v>
          </cell>
          <cell r="AF27459">
            <v>0</v>
          </cell>
          <cell r="AJ27459">
            <v>0</v>
          </cell>
          <cell r="AT27459">
            <v>16666664</v>
          </cell>
          <cell r="AU27459">
            <v>16666664</v>
          </cell>
          <cell r="AV27459">
            <v>0</v>
          </cell>
        </row>
        <row r="27460">
          <cell r="D27460" t="str">
            <v>Савдо</v>
          </cell>
          <cell r="M27460" t="str">
            <v>033</v>
          </cell>
          <cell r="V27460">
            <v>67691288</v>
          </cell>
          <cell r="AF27460">
            <v>66601478</v>
          </cell>
          <cell r="AJ27460">
            <v>0</v>
          </cell>
          <cell r="AT27460">
            <v>51773334</v>
          </cell>
          <cell r="AU27460">
            <v>51773334</v>
          </cell>
          <cell r="AV27460">
            <v>0</v>
          </cell>
        </row>
        <row r="27461">
          <cell r="D27461" t="str">
            <v>Савдо</v>
          </cell>
          <cell r="M27461" t="str">
            <v>049</v>
          </cell>
          <cell r="V27461">
            <v>1914230.6666666667</v>
          </cell>
          <cell r="AF27461">
            <v>1000000</v>
          </cell>
          <cell r="AJ27461">
            <v>400000</v>
          </cell>
          <cell r="AT27461">
            <v>21340000</v>
          </cell>
          <cell r="AU27461">
            <v>21340000</v>
          </cell>
          <cell r="AV27461">
            <v>0</v>
          </cell>
        </row>
        <row r="27462">
          <cell r="D27462" t="str">
            <v>Савдо</v>
          </cell>
          <cell r="M27462" t="str">
            <v>033</v>
          </cell>
          <cell r="V27462">
            <v>30000000</v>
          </cell>
          <cell r="AF27462">
            <v>0</v>
          </cell>
          <cell r="AJ27462">
            <v>0</v>
          </cell>
          <cell r="AT27462">
            <v>0</v>
          </cell>
          <cell r="AU27462">
            <v>0</v>
          </cell>
          <cell r="AV27462">
            <v>0</v>
          </cell>
        </row>
        <row r="27463">
          <cell r="D27463" t="str">
            <v>Савдо</v>
          </cell>
          <cell r="M27463" t="str">
            <v>006</v>
          </cell>
          <cell r="V27463">
            <v>12658209.666666666</v>
          </cell>
          <cell r="AF27463">
            <v>6986001</v>
          </cell>
          <cell r="AJ27463">
            <v>0</v>
          </cell>
          <cell r="AT27463">
            <v>146666665</v>
          </cell>
          <cell r="AU27463">
            <v>146666665</v>
          </cell>
          <cell r="AV27463">
            <v>0</v>
          </cell>
        </row>
        <row r="27464">
          <cell r="D27464" t="str">
            <v>Савдо</v>
          </cell>
          <cell r="M27464" t="str">
            <v>031</v>
          </cell>
          <cell r="V27464">
            <v>37310000</v>
          </cell>
          <cell r="AF27464">
            <v>0</v>
          </cell>
          <cell r="AJ27464">
            <v>0</v>
          </cell>
          <cell r="AT27464">
            <v>0</v>
          </cell>
          <cell r="AU27464">
            <v>0</v>
          </cell>
          <cell r="AV27464">
            <v>0</v>
          </cell>
        </row>
        <row r="27465">
          <cell r="D27465" t="str">
            <v>Савдо</v>
          </cell>
          <cell r="M27465" t="str">
            <v>005</v>
          </cell>
          <cell r="V27465">
            <v>51017267.333333336</v>
          </cell>
          <cell r="AF27465">
            <v>30000000</v>
          </cell>
          <cell r="AJ27465">
            <v>0</v>
          </cell>
          <cell r="AT27465">
            <v>193125000</v>
          </cell>
          <cell r="AU27465">
            <v>193125000</v>
          </cell>
          <cell r="AV27465">
            <v>0</v>
          </cell>
        </row>
        <row r="27466">
          <cell r="D27466" t="str">
            <v>Савдо</v>
          </cell>
          <cell r="M27466" t="str">
            <v>005</v>
          </cell>
          <cell r="V27466">
            <v>744120048.33333337</v>
          </cell>
          <cell r="AF27466">
            <v>425702409</v>
          </cell>
          <cell r="AJ27466">
            <v>0</v>
          </cell>
          <cell r="AT27466">
            <v>0</v>
          </cell>
          <cell r="AU27466">
            <v>0</v>
          </cell>
          <cell r="AV27466">
            <v>0</v>
          </cell>
        </row>
        <row r="27467">
          <cell r="D27467" t="str">
            <v>Савдо</v>
          </cell>
          <cell r="M27467" t="str">
            <v>049</v>
          </cell>
          <cell r="V27467">
            <v>13890000</v>
          </cell>
          <cell r="AF27467">
            <v>900000</v>
          </cell>
          <cell r="AJ27467">
            <v>930000</v>
          </cell>
          <cell r="AT27467">
            <v>102091464</v>
          </cell>
          <cell r="AU27467">
            <v>102091464</v>
          </cell>
          <cell r="AV27467">
            <v>0</v>
          </cell>
        </row>
        <row r="27468">
          <cell r="D27468" t="str">
            <v>Савдо</v>
          </cell>
          <cell r="M27468" t="str">
            <v>049</v>
          </cell>
          <cell r="V27468">
            <v>3968708.3333333335</v>
          </cell>
          <cell r="AF27468">
            <v>0</v>
          </cell>
          <cell r="AJ27468">
            <v>0</v>
          </cell>
          <cell r="AT27468">
            <v>0</v>
          </cell>
          <cell r="AU27468">
            <v>0</v>
          </cell>
          <cell r="AV27468">
            <v>0</v>
          </cell>
        </row>
        <row r="27469">
          <cell r="D27469" t="str">
            <v>Савдо</v>
          </cell>
          <cell r="M27469" t="str">
            <v>009</v>
          </cell>
          <cell r="V27469">
            <v>400.33333333333331</v>
          </cell>
          <cell r="AF27469">
            <v>0</v>
          </cell>
          <cell r="AJ27469">
            <v>0</v>
          </cell>
          <cell r="AT27469">
            <v>0</v>
          </cell>
          <cell r="AU27469">
            <v>0</v>
          </cell>
          <cell r="AV27469">
            <v>0</v>
          </cell>
        </row>
        <row r="27470">
          <cell r="D27470" t="str">
            <v>Савдо</v>
          </cell>
          <cell r="M27470" t="str">
            <v>013</v>
          </cell>
          <cell r="V27470">
            <v>60754966.666666664</v>
          </cell>
          <cell r="AF27470">
            <v>32374850</v>
          </cell>
          <cell r="AJ27470">
            <v>0</v>
          </cell>
          <cell r="AT27470">
            <v>54502990</v>
          </cell>
          <cell r="AU27470">
            <v>54502990</v>
          </cell>
          <cell r="AV27470">
            <v>0</v>
          </cell>
        </row>
        <row r="27471">
          <cell r="D27471" t="str">
            <v>Савдо</v>
          </cell>
          <cell r="M27471" t="str">
            <v>030</v>
          </cell>
          <cell r="V27471">
            <v>85131666.666666672</v>
          </cell>
          <cell r="AF27471">
            <v>8140000</v>
          </cell>
          <cell r="AJ27471">
            <v>11000000</v>
          </cell>
          <cell r="AT27471">
            <v>32000000</v>
          </cell>
          <cell r="AU27471">
            <v>32000000</v>
          </cell>
          <cell r="AV27471">
            <v>0</v>
          </cell>
        </row>
        <row r="27472">
          <cell r="D27472" t="str">
            <v>Савдо</v>
          </cell>
          <cell r="M27472" t="str">
            <v>006</v>
          </cell>
          <cell r="V27472">
            <v>20303333.333333332</v>
          </cell>
          <cell r="AF27472">
            <v>0</v>
          </cell>
          <cell r="AJ27472">
            <v>0</v>
          </cell>
          <cell r="AT27472">
            <v>0</v>
          </cell>
          <cell r="AU27472">
            <v>0</v>
          </cell>
          <cell r="AV27472">
            <v>0</v>
          </cell>
        </row>
        <row r="27473">
          <cell r="D27473" t="str">
            <v>Савдо</v>
          </cell>
          <cell r="M27473" t="str">
            <v>053</v>
          </cell>
          <cell r="V27473">
            <v>12452666.666666666</v>
          </cell>
          <cell r="AF27473">
            <v>10000000</v>
          </cell>
          <cell r="AJ27473">
            <v>0</v>
          </cell>
          <cell r="AT27473">
            <v>0</v>
          </cell>
          <cell r="AU27473">
            <v>0</v>
          </cell>
          <cell r="AV27473">
            <v>0</v>
          </cell>
        </row>
        <row r="27474">
          <cell r="D27474" t="str">
            <v>Савдо</v>
          </cell>
          <cell r="M27474" t="str">
            <v>003</v>
          </cell>
          <cell r="V27474">
            <v>173364400</v>
          </cell>
          <cell r="AF27474">
            <v>246004000</v>
          </cell>
          <cell r="AJ27474">
            <v>2000000</v>
          </cell>
          <cell r="AT27474">
            <v>0</v>
          </cell>
          <cell r="AU27474">
            <v>0</v>
          </cell>
          <cell r="AV27474">
            <v>0</v>
          </cell>
        </row>
        <row r="27475">
          <cell r="D27475" t="str">
            <v>Савдо</v>
          </cell>
          <cell r="M27475" t="str">
            <v>031</v>
          </cell>
          <cell r="V27475">
            <v>76093333.333333328</v>
          </cell>
          <cell r="AF27475">
            <v>91300000</v>
          </cell>
          <cell r="AJ27475">
            <v>0</v>
          </cell>
          <cell r="AT27475">
            <v>0</v>
          </cell>
          <cell r="AU27475">
            <v>0</v>
          </cell>
          <cell r="AV27475">
            <v>0</v>
          </cell>
        </row>
        <row r="27476">
          <cell r="D27476" t="str">
            <v>Савдо</v>
          </cell>
          <cell r="M27476" t="str">
            <v>003</v>
          </cell>
          <cell r="V27476">
            <v>3566666.6666666665</v>
          </cell>
          <cell r="AF27476">
            <v>0</v>
          </cell>
          <cell r="AJ27476">
            <v>0</v>
          </cell>
          <cell r="AT27476">
            <v>62201804</v>
          </cell>
          <cell r="AU27476">
            <v>0</v>
          </cell>
          <cell r="AV27476">
            <v>62201804</v>
          </cell>
        </row>
        <row r="27477">
          <cell r="D27477" t="str">
            <v>Савдо</v>
          </cell>
          <cell r="M27477" t="str">
            <v>009</v>
          </cell>
          <cell r="V27477">
            <v>164700000</v>
          </cell>
          <cell r="AF27477">
            <v>0</v>
          </cell>
          <cell r="AJ27477">
            <v>0</v>
          </cell>
          <cell r="AT27477">
            <v>2289530561</v>
          </cell>
          <cell r="AU27477">
            <v>0</v>
          </cell>
          <cell r="AV27477">
            <v>2289530561</v>
          </cell>
        </row>
        <row r="27478">
          <cell r="D27478" t="str">
            <v>Савдо</v>
          </cell>
          <cell r="M27478" t="str">
            <v>030</v>
          </cell>
          <cell r="V27478">
            <v>35352396.333333336</v>
          </cell>
          <cell r="AF27478">
            <v>0</v>
          </cell>
          <cell r="AJ27478">
            <v>0</v>
          </cell>
          <cell r="AT27478">
            <v>0</v>
          </cell>
          <cell r="AU27478">
            <v>0</v>
          </cell>
          <cell r="AV27478">
            <v>0</v>
          </cell>
        </row>
        <row r="27479">
          <cell r="D27479" t="str">
            <v>Савдо</v>
          </cell>
          <cell r="M27479" t="str">
            <v>011</v>
          </cell>
          <cell r="V27479">
            <v>31722094.666666668</v>
          </cell>
          <cell r="AF27479">
            <v>11978022</v>
          </cell>
          <cell r="AJ27479">
            <v>4037680</v>
          </cell>
          <cell r="AT27479">
            <v>175657230</v>
          </cell>
          <cell r="AU27479">
            <v>175657230</v>
          </cell>
          <cell r="AV27479">
            <v>0</v>
          </cell>
        </row>
        <row r="27480">
          <cell r="D27480" t="str">
            <v>Савдо</v>
          </cell>
          <cell r="M27480" t="str">
            <v>033</v>
          </cell>
          <cell r="V27480">
            <v>8974666.666666666</v>
          </cell>
          <cell r="AF27480">
            <v>12555000</v>
          </cell>
          <cell r="AJ27480">
            <v>0</v>
          </cell>
          <cell r="AT27480">
            <v>181818182</v>
          </cell>
          <cell r="AU27480">
            <v>181818182</v>
          </cell>
          <cell r="AV27480">
            <v>0</v>
          </cell>
        </row>
        <row r="27481">
          <cell r="D27481" t="str">
            <v>Савдо</v>
          </cell>
          <cell r="M27481" t="str">
            <v>005</v>
          </cell>
          <cell r="V27481">
            <v>16750350</v>
          </cell>
          <cell r="AF27481">
            <v>107375</v>
          </cell>
          <cell r="AJ27481">
            <v>1670000</v>
          </cell>
          <cell r="AT27481">
            <v>0</v>
          </cell>
          <cell r="AU27481">
            <v>0</v>
          </cell>
          <cell r="AV27481">
            <v>0</v>
          </cell>
        </row>
        <row r="27482">
          <cell r="D27482" t="str">
            <v>Савдо</v>
          </cell>
          <cell r="M27482" t="str">
            <v>002</v>
          </cell>
          <cell r="V27482">
            <v>488779850.33333331</v>
          </cell>
          <cell r="AF27482">
            <v>0</v>
          </cell>
          <cell r="AJ27482">
            <v>982000</v>
          </cell>
          <cell r="AT27482">
            <v>4085454545</v>
          </cell>
          <cell r="AU27482">
            <v>0</v>
          </cell>
          <cell r="AV27482">
            <v>4085454545</v>
          </cell>
        </row>
        <row r="27483">
          <cell r="D27483" t="str">
            <v>Савдо</v>
          </cell>
          <cell r="M27483" t="str">
            <v>030</v>
          </cell>
          <cell r="V27483">
            <v>1530585804.6666667</v>
          </cell>
          <cell r="AF27483">
            <v>526108559</v>
          </cell>
          <cell r="AJ27483">
            <v>321019783</v>
          </cell>
          <cell r="AT27483">
            <v>13101482231.599998</v>
          </cell>
          <cell r="AU27483">
            <v>0</v>
          </cell>
          <cell r="AV27483">
            <v>13101482231.599998</v>
          </cell>
        </row>
        <row r="27484">
          <cell r="D27484" t="str">
            <v>Савдо</v>
          </cell>
          <cell r="M27484" t="str">
            <v>055</v>
          </cell>
          <cell r="V27484">
            <v>2774400</v>
          </cell>
          <cell r="AF27484">
            <v>0</v>
          </cell>
          <cell r="AJ27484">
            <v>0</v>
          </cell>
          <cell r="AT27484">
            <v>0</v>
          </cell>
          <cell r="AU27484">
            <v>0</v>
          </cell>
          <cell r="AV27484">
            <v>0</v>
          </cell>
        </row>
        <row r="27485">
          <cell r="D27485" t="str">
            <v>Савдо</v>
          </cell>
          <cell r="M27485" t="str">
            <v>013</v>
          </cell>
          <cell r="V27485">
            <v>24955057.333333332</v>
          </cell>
          <cell r="AF27485">
            <v>0</v>
          </cell>
          <cell r="AJ27485">
            <v>0</v>
          </cell>
          <cell r="AT27485">
            <v>0</v>
          </cell>
          <cell r="AU27485">
            <v>0</v>
          </cell>
          <cell r="AV27485">
            <v>0</v>
          </cell>
        </row>
        <row r="27486">
          <cell r="D27486" t="str">
            <v>Савдо</v>
          </cell>
          <cell r="M27486" t="str">
            <v>009</v>
          </cell>
          <cell r="V27486">
            <v>41481781.666666664</v>
          </cell>
          <cell r="AF27486">
            <v>9412866</v>
          </cell>
          <cell r="AJ27486">
            <v>4000000</v>
          </cell>
          <cell r="AT27486">
            <v>5284942835</v>
          </cell>
          <cell r="AU27486">
            <v>5284942835</v>
          </cell>
          <cell r="AV27486">
            <v>0</v>
          </cell>
        </row>
        <row r="27487">
          <cell r="D27487" t="str">
            <v>Савдо</v>
          </cell>
          <cell r="M27487" t="str">
            <v>006</v>
          </cell>
          <cell r="V27487">
            <v>88000</v>
          </cell>
          <cell r="AF27487">
            <v>0</v>
          </cell>
          <cell r="AJ27487">
            <v>0</v>
          </cell>
          <cell r="AT27487">
            <v>0</v>
          </cell>
          <cell r="AU27487">
            <v>0</v>
          </cell>
          <cell r="AV27487">
            <v>0</v>
          </cell>
        </row>
        <row r="27488">
          <cell r="D27488" t="str">
            <v>Савдо</v>
          </cell>
          <cell r="M27488" t="str">
            <v>012</v>
          </cell>
          <cell r="V27488">
            <v>15329233.333333334</v>
          </cell>
          <cell r="AF27488">
            <v>2473044</v>
          </cell>
          <cell r="AJ27488">
            <v>318362</v>
          </cell>
          <cell r="AT27488">
            <v>0</v>
          </cell>
          <cell r="AU27488">
            <v>0</v>
          </cell>
          <cell r="AV27488">
            <v>0</v>
          </cell>
        </row>
        <row r="27489">
          <cell r="D27489" t="str">
            <v>Савдо</v>
          </cell>
          <cell r="M27489" t="str">
            <v>003</v>
          </cell>
          <cell r="V27489">
            <v>533333.33333333337</v>
          </cell>
          <cell r="AF27489">
            <v>0</v>
          </cell>
          <cell r="AJ27489">
            <v>0</v>
          </cell>
          <cell r="AT27489">
            <v>120000000</v>
          </cell>
          <cell r="AU27489">
            <v>0</v>
          </cell>
          <cell r="AV27489">
            <v>120000000</v>
          </cell>
        </row>
        <row r="27490">
          <cell r="D27490" t="str">
            <v>Савдо</v>
          </cell>
          <cell r="M27490" t="str">
            <v>049</v>
          </cell>
          <cell r="V27490">
            <v>27252158</v>
          </cell>
          <cell r="AF27490">
            <v>0</v>
          </cell>
          <cell r="AJ27490">
            <v>4300000</v>
          </cell>
          <cell r="AT27490">
            <v>0</v>
          </cell>
          <cell r="AU27490">
            <v>0</v>
          </cell>
          <cell r="AV27490">
            <v>0</v>
          </cell>
        </row>
        <row r="27491">
          <cell r="D27491" t="str">
            <v>Савдо</v>
          </cell>
          <cell r="M27491" t="str">
            <v>009</v>
          </cell>
          <cell r="V27491">
            <v>11919334</v>
          </cell>
          <cell r="AF27491">
            <v>0</v>
          </cell>
          <cell r="AJ27491">
            <v>224550</v>
          </cell>
          <cell r="AT27491">
            <v>194279015</v>
          </cell>
          <cell r="AU27491">
            <v>194279015</v>
          </cell>
          <cell r="AV27491">
            <v>0</v>
          </cell>
        </row>
        <row r="27492">
          <cell r="D27492" t="str">
            <v>Савдо</v>
          </cell>
          <cell r="M27492" t="str">
            <v>012</v>
          </cell>
          <cell r="V27492">
            <v>4200000</v>
          </cell>
          <cell r="AF27492">
            <v>0</v>
          </cell>
          <cell r="AJ27492">
            <v>0</v>
          </cell>
          <cell r="AT27492">
            <v>0</v>
          </cell>
          <cell r="AU27492">
            <v>0</v>
          </cell>
          <cell r="AV27492">
            <v>0</v>
          </cell>
        </row>
        <row r="27493">
          <cell r="D27493" t="str">
            <v>Савдо</v>
          </cell>
          <cell r="M27493" t="str">
            <v>049</v>
          </cell>
          <cell r="V27493">
            <v>25833333.666666668</v>
          </cell>
          <cell r="AF27493">
            <v>0</v>
          </cell>
          <cell r="AJ27493">
            <v>9000000</v>
          </cell>
          <cell r="AT27493">
            <v>0</v>
          </cell>
          <cell r="AU27493">
            <v>0</v>
          </cell>
          <cell r="AV27493">
            <v>0</v>
          </cell>
        </row>
        <row r="27494">
          <cell r="D27494" t="str">
            <v>Савдо</v>
          </cell>
          <cell r="M27494" t="str">
            <v>005</v>
          </cell>
          <cell r="V27494">
            <v>16666831.666666666</v>
          </cell>
          <cell r="AF27494">
            <v>0</v>
          </cell>
          <cell r="AJ27494">
            <v>0</v>
          </cell>
          <cell r="AT27494">
            <v>96774201</v>
          </cell>
          <cell r="AU27494">
            <v>96774201</v>
          </cell>
          <cell r="AV27494">
            <v>0</v>
          </cell>
        </row>
        <row r="27495">
          <cell r="D27495" t="str">
            <v>Савдо</v>
          </cell>
          <cell r="M27495" t="str">
            <v>002</v>
          </cell>
          <cell r="V27495">
            <v>13975393.333333334</v>
          </cell>
          <cell r="AF27495">
            <v>0</v>
          </cell>
          <cell r="AJ27495">
            <v>0</v>
          </cell>
          <cell r="AT27495">
            <v>0</v>
          </cell>
          <cell r="AU27495">
            <v>0</v>
          </cell>
          <cell r="AV27495">
            <v>0</v>
          </cell>
        </row>
        <row r="27496">
          <cell r="D27496" t="str">
            <v>Савдо</v>
          </cell>
          <cell r="M27496" t="str">
            <v>048</v>
          </cell>
          <cell r="V27496">
            <v>5900000</v>
          </cell>
          <cell r="AF27496">
            <v>0</v>
          </cell>
          <cell r="AJ27496">
            <v>500000</v>
          </cell>
          <cell r="AT27496">
            <v>0</v>
          </cell>
          <cell r="AU27496">
            <v>0</v>
          </cell>
          <cell r="AV27496">
            <v>0</v>
          </cell>
        </row>
        <row r="27497">
          <cell r="D27497" t="str">
            <v>Савдо</v>
          </cell>
          <cell r="M27497" t="str">
            <v>002</v>
          </cell>
          <cell r="V27497">
            <v>35111206.666666664</v>
          </cell>
          <cell r="AF27497">
            <v>5020000</v>
          </cell>
          <cell r="AJ27497">
            <v>542710</v>
          </cell>
          <cell r="AT27497">
            <v>0</v>
          </cell>
          <cell r="AU27497">
            <v>0</v>
          </cell>
          <cell r="AV27497">
            <v>0</v>
          </cell>
        </row>
        <row r="27498">
          <cell r="D27498" t="str">
            <v>Савдо</v>
          </cell>
          <cell r="M27498" t="str">
            <v>002</v>
          </cell>
          <cell r="V27498">
            <v>11666666.666666666</v>
          </cell>
          <cell r="AF27498">
            <v>0</v>
          </cell>
          <cell r="AJ27498">
            <v>0</v>
          </cell>
          <cell r="AT27498">
            <v>165454546</v>
          </cell>
          <cell r="AU27498">
            <v>165454546</v>
          </cell>
          <cell r="AV27498">
            <v>0</v>
          </cell>
        </row>
        <row r="27499">
          <cell r="D27499" t="str">
            <v>Савдо</v>
          </cell>
          <cell r="M27499" t="str">
            <v>051</v>
          </cell>
          <cell r="V27499">
            <v>10329838.333333334</v>
          </cell>
          <cell r="AF27499">
            <v>0</v>
          </cell>
          <cell r="AJ27499">
            <v>0</v>
          </cell>
          <cell r="AT27499">
            <v>0</v>
          </cell>
          <cell r="AU27499">
            <v>0</v>
          </cell>
          <cell r="AV27499">
            <v>0</v>
          </cell>
        </row>
        <row r="27500">
          <cell r="D27500" t="str">
            <v>Савдо</v>
          </cell>
          <cell r="M27500" t="str">
            <v>004</v>
          </cell>
          <cell r="V27500">
            <v>8666666.666666666</v>
          </cell>
          <cell r="AF27500">
            <v>26700000</v>
          </cell>
          <cell r="AJ27500">
            <v>0</v>
          </cell>
          <cell r="AT27500">
            <v>0</v>
          </cell>
          <cell r="AU27500">
            <v>0</v>
          </cell>
          <cell r="AV27500">
            <v>0</v>
          </cell>
        </row>
        <row r="27501">
          <cell r="D27501" t="str">
            <v>Савдо</v>
          </cell>
          <cell r="M27501" t="str">
            <v>012</v>
          </cell>
          <cell r="V27501">
            <v>5180666.666666667</v>
          </cell>
          <cell r="AF27501">
            <v>0</v>
          </cell>
          <cell r="AJ27501">
            <v>0</v>
          </cell>
          <cell r="AT27501">
            <v>23653934</v>
          </cell>
          <cell r="AU27501">
            <v>0</v>
          </cell>
          <cell r="AV27501">
            <v>0</v>
          </cell>
        </row>
        <row r="27502">
          <cell r="D27502" t="str">
            <v>Савдо</v>
          </cell>
          <cell r="M27502" t="str">
            <v>030</v>
          </cell>
          <cell r="V27502">
            <v>169419188</v>
          </cell>
          <cell r="AF27502">
            <v>87964401</v>
          </cell>
          <cell r="AJ27502">
            <v>44611573</v>
          </cell>
          <cell r="AT27502">
            <v>118864269</v>
          </cell>
          <cell r="AU27502">
            <v>118864269</v>
          </cell>
          <cell r="AV27502">
            <v>0</v>
          </cell>
        </row>
        <row r="27503">
          <cell r="D27503" t="str">
            <v>Савдо</v>
          </cell>
          <cell r="M27503" t="str">
            <v>002</v>
          </cell>
          <cell r="V27503">
            <v>33233333.333333332</v>
          </cell>
          <cell r="AF27503">
            <v>0</v>
          </cell>
          <cell r="AJ27503">
            <v>4100000</v>
          </cell>
          <cell r="AT27503">
            <v>0</v>
          </cell>
          <cell r="AU27503">
            <v>0</v>
          </cell>
          <cell r="AV27503">
            <v>0</v>
          </cell>
        </row>
        <row r="27504">
          <cell r="D27504" t="str">
            <v>Савдо</v>
          </cell>
          <cell r="M27504" t="str">
            <v>013</v>
          </cell>
          <cell r="V27504">
            <v>8542500.333333334</v>
          </cell>
          <cell r="AF27504">
            <v>1147700</v>
          </cell>
          <cell r="AJ27504">
            <v>630000</v>
          </cell>
          <cell r="AT27504">
            <v>0</v>
          </cell>
          <cell r="AU27504">
            <v>0</v>
          </cell>
          <cell r="AV27504">
            <v>0</v>
          </cell>
        </row>
        <row r="27505">
          <cell r="D27505" t="str">
            <v>Савдо</v>
          </cell>
          <cell r="M27505" t="str">
            <v>012</v>
          </cell>
          <cell r="V27505">
            <v>52632433.333333336</v>
          </cell>
          <cell r="AF27505">
            <v>94855625</v>
          </cell>
          <cell r="AJ27505">
            <v>5072443</v>
          </cell>
          <cell r="AT27505">
            <v>133438617</v>
          </cell>
          <cell r="AU27505">
            <v>133438617</v>
          </cell>
          <cell r="AV27505">
            <v>0</v>
          </cell>
        </row>
        <row r="27506">
          <cell r="D27506" t="str">
            <v>Савдо</v>
          </cell>
          <cell r="M27506" t="str">
            <v>009</v>
          </cell>
          <cell r="V27506">
            <v>271503644.33333331</v>
          </cell>
          <cell r="AF27506">
            <v>104500000</v>
          </cell>
          <cell r="AJ27506">
            <v>56008869</v>
          </cell>
          <cell r="AT27506">
            <v>0</v>
          </cell>
          <cell r="AU27506">
            <v>0</v>
          </cell>
          <cell r="AV27506">
            <v>0</v>
          </cell>
        </row>
        <row r="27507">
          <cell r="D27507" t="str">
            <v>Савдо</v>
          </cell>
          <cell r="M27507" t="str">
            <v>014</v>
          </cell>
          <cell r="V27507">
            <v>101833333.33333333</v>
          </cell>
          <cell r="AF27507">
            <v>0</v>
          </cell>
          <cell r="AJ27507">
            <v>0</v>
          </cell>
          <cell r="AT27507">
            <v>0</v>
          </cell>
          <cell r="AU27507">
            <v>0</v>
          </cell>
          <cell r="AV27507">
            <v>0</v>
          </cell>
        </row>
        <row r="27508">
          <cell r="D27508" t="str">
            <v>Савдо</v>
          </cell>
          <cell r="M27508" t="str">
            <v>003</v>
          </cell>
          <cell r="V27508">
            <v>59257266.666666664</v>
          </cell>
          <cell r="AF27508">
            <v>118985020</v>
          </cell>
          <cell r="AJ27508">
            <v>5388153</v>
          </cell>
          <cell r="AT27508">
            <v>0</v>
          </cell>
          <cell r="AU27508">
            <v>0</v>
          </cell>
          <cell r="AV27508">
            <v>0</v>
          </cell>
        </row>
        <row r="27509">
          <cell r="D27509" t="str">
            <v>Савдо</v>
          </cell>
          <cell r="M27509" t="str">
            <v>005</v>
          </cell>
          <cell r="V27509">
            <v>14240000</v>
          </cell>
          <cell r="AF27509">
            <v>0</v>
          </cell>
          <cell r="AJ27509">
            <v>0</v>
          </cell>
          <cell r="AT27509">
            <v>0</v>
          </cell>
          <cell r="AU27509">
            <v>0</v>
          </cell>
          <cell r="AV27509">
            <v>0</v>
          </cell>
        </row>
        <row r="27510">
          <cell r="D27510" t="str">
            <v>Савдо</v>
          </cell>
          <cell r="M27510" t="str">
            <v>008</v>
          </cell>
          <cell r="V27510">
            <v>16541446.666666666</v>
          </cell>
          <cell r="AF27510">
            <v>19960</v>
          </cell>
          <cell r="AJ27510">
            <v>3200406</v>
          </cell>
          <cell r="AT27510">
            <v>0</v>
          </cell>
          <cell r="AU27510">
            <v>0</v>
          </cell>
          <cell r="AV27510">
            <v>0</v>
          </cell>
        </row>
        <row r="27511">
          <cell r="D27511" t="str">
            <v>Савдо</v>
          </cell>
          <cell r="M27511" t="str">
            <v>009</v>
          </cell>
          <cell r="V27511">
            <v>1016750000</v>
          </cell>
          <cell r="AF27511">
            <v>150000000</v>
          </cell>
          <cell r="AJ27511">
            <v>339094319</v>
          </cell>
          <cell r="AT27511">
            <v>9791239667</v>
          </cell>
          <cell r="AU27511">
            <v>9791239667</v>
          </cell>
          <cell r="AV27511">
            <v>0</v>
          </cell>
        </row>
        <row r="27512">
          <cell r="D27512" t="str">
            <v>Савдо</v>
          </cell>
          <cell r="M27512" t="str">
            <v>012</v>
          </cell>
          <cell r="V27512">
            <v>500000</v>
          </cell>
          <cell r="AF27512">
            <v>0</v>
          </cell>
          <cell r="AJ27512">
            <v>0</v>
          </cell>
          <cell r="AT27512">
            <v>0</v>
          </cell>
          <cell r="AU27512">
            <v>0</v>
          </cell>
          <cell r="AV27512">
            <v>0</v>
          </cell>
        </row>
        <row r="27513">
          <cell r="D27513" t="str">
            <v>Савдо</v>
          </cell>
          <cell r="M27513" t="str">
            <v>055</v>
          </cell>
          <cell r="V27513">
            <v>3024000</v>
          </cell>
          <cell r="AF27513">
            <v>0</v>
          </cell>
          <cell r="AJ27513">
            <v>0</v>
          </cell>
          <cell r="AT27513">
            <v>0</v>
          </cell>
          <cell r="AU27513">
            <v>0</v>
          </cell>
          <cell r="AV27513">
            <v>0</v>
          </cell>
        </row>
        <row r="27514">
          <cell r="D27514" t="str">
            <v>Савдо</v>
          </cell>
          <cell r="M27514" t="str">
            <v>014</v>
          </cell>
          <cell r="V27514">
            <v>242116543.66666666</v>
          </cell>
          <cell r="AF27514">
            <v>0</v>
          </cell>
          <cell r="AJ27514">
            <v>0</v>
          </cell>
          <cell r="AT27514">
            <v>731441433</v>
          </cell>
          <cell r="AU27514">
            <v>731441433</v>
          </cell>
          <cell r="AV27514">
            <v>0</v>
          </cell>
        </row>
        <row r="27515">
          <cell r="D27515" t="str">
            <v>Савдо</v>
          </cell>
          <cell r="M27515" t="str">
            <v>030</v>
          </cell>
          <cell r="V27515">
            <v>61666666.666666664</v>
          </cell>
          <cell r="AF27515">
            <v>0</v>
          </cell>
          <cell r="AJ27515">
            <v>0</v>
          </cell>
          <cell r="AT27515">
            <v>0</v>
          </cell>
          <cell r="AU27515">
            <v>0</v>
          </cell>
          <cell r="AV27515">
            <v>0</v>
          </cell>
        </row>
        <row r="27516">
          <cell r="D27516" t="str">
            <v>Савдо</v>
          </cell>
          <cell r="M27516" t="str">
            <v>006</v>
          </cell>
          <cell r="V27516">
            <v>335376125.66666669</v>
          </cell>
          <cell r="AF27516">
            <v>56148000</v>
          </cell>
          <cell r="AJ27516">
            <v>61031500</v>
          </cell>
          <cell r="AT27516">
            <v>7696787503</v>
          </cell>
          <cell r="AU27516">
            <v>7696787503</v>
          </cell>
          <cell r="AV27516">
            <v>0</v>
          </cell>
        </row>
        <row r="27517">
          <cell r="D27517" t="str">
            <v>Савдо</v>
          </cell>
          <cell r="M27517" t="str">
            <v>033</v>
          </cell>
          <cell r="V27517">
            <v>1401224</v>
          </cell>
          <cell r="AF27517">
            <v>0</v>
          </cell>
          <cell r="AJ27517">
            <v>0</v>
          </cell>
          <cell r="AT27517">
            <v>0</v>
          </cell>
          <cell r="AU27517">
            <v>0</v>
          </cell>
          <cell r="AV27517">
            <v>0</v>
          </cell>
        </row>
        <row r="27518">
          <cell r="D27518" t="str">
            <v>Савдо</v>
          </cell>
          <cell r="M27518" t="str">
            <v>005</v>
          </cell>
          <cell r="V27518">
            <v>7938000</v>
          </cell>
          <cell r="AF27518">
            <v>489160</v>
          </cell>
          <cell r="AJ27518">
            <v>0</v>
          </cell>
          <cell r="AT27518">
            <v>0</v>
          </cell>
          <cell r="AU27518">
            <v>0</v>
          </cell>
          <cell r="AV27518">
            <v>0</v>
          </cell>
        </row>
        <row r="27519">
          <cell r="D27519" t="str">
            <v>Савдо</v>
          </cell>
          <cell r="M27519" t="str">
            <v>011</v>
          </cell>
          <cell r="V27519">
            <v>13434245.666666666</v>
          </cell>
          <cell r="AF27519">
            <v>0</v>
          </cell>
          <cell r="AJ27519">
            <v>0</v>
          </cell>
          <cell r="AT27519">
            <v>199042918</v>
          </cell>
          <cell r="AU27519">
            <v>199042918</v>
          </cell>
          <cell r="AV27519">
            <v>0</v>
          </cell>
        </row>
        <row r="27520">
          <cell r="D27520" t="str">
            <v>Савдо</v>
          </cell>
          <cell r="M27520" t="str">
            <v>033</v>
          </cell>
          <cell r="V27520">
            <v>650405051</v>
          </cell>
          <cell r="AF27520">
            <v>106520000</v>
          </cell>
          <cell r="AJ27520">
            <v>163084521</v>
          </cell>
          <cell r="AT27520">
            <v>4212593190.4000001</v>
          </cell>
          <cell r="AU27520">
            <v>4212593190.4000001</v>
          </cell>
          <cell r="AV27520">
            <v>0</v>
          </cell>
        </row>
        <row r="27521">
          <cell r="D27521" t="str">
            <v>Савдо</v>
          </cell>
          <cell r="M27521" t="str">
            <v>003</v>
          </cell>
          <cell r="V27521">
            <v>331143333.33333331</v>
          </cell>
          <cell r="AF27521">
            <v>464000000</v>
          </cell>
          <cell r="AJ27521">
            <v>30350000</v>
          </cell>
          <cell r="AT27521">
            <v>175000000</v>
          </cell>
          <cell r="AU27521">
            <v>175000000</v>
          </cell>
          <cell r="AV27521">
            <v>0</v>
          </cell>
        </row>
        <row r="27522">
          <cell r="D27522" t="str">
            <v>Савдо</v>
          </cell>
          <cell r="M27522" t="str">
            <v>014</v>
          </cell>
          <cell r="V27522">
            <v>127666.66666666667</v>
          </cell>
          <cell r="AF27522">
            <v>0</v>
          </cell>
          <cell r="AJ27522">
            <v>0</v>
          </cell>
          <cell r="AT27522">
            <v>0</v>
          </cell>
          <cell r="AU27522">
            <v>0</v>
          </cell>
          <cell r="AV27522">
            <v>0</v>
          </cell>
        </row>
        <row r="27523">
          <cell r="D27523" t="str">
            <v>Савдо</v>
          </cell>
          <cell r="M27523" t="str">
            <v>033</v>
          </cell>
          <cell r="V27523">
            <v>233333.33333333334</v>
          </cell>
          <cell r="AF27523">
            <v>0</v>
          </cell>
          <cell r="AJ27523">
            <v>0</v>
          </cell>
          <cell r="AT27523">
            <v>0</v>
          </cell>
          <cell r="AU27523">
            <v>0</v>
          </cell>
          <cell r="AV27523">
            <v>0</v>
          </cell>
        </row>
        <row r="27524">
          <cell r="D27524" t="str">
            <v>Савдо</v>
          </cell>
          <cell r="M27524" t="str">
            <v>031</v>
          </cell>
          <cell r="V27524">
            <v>33533333.333333332</v>
          </cell>
          <cell r="AF27524">
            <v>0</v>
          </cell>
          <cell r="AJ27524">
            <v>0</v>
          </cell>
          <cell r="AT27524">
            <v>0</v>
          </cell>
          <cell r="AU27524">
            <v>0</v>
          </cell>
          <cell r="AV27524">
            <v>0</v>
          </cell>
        </row>
        <row r="27525">
          <cell r="D27525" t="str">
            <v>Савдо</v>
          </cell>
          <cell r="M27525" t="str">
            <v>003</v>
          </cell>
          <cell r="V27525">
            <v>37725166.666666664</v>
          </cell>
          <cell r="AF27525">
            <v>2811966</v>
          </cell>
          <cell r="AJ27525">
            <v>270000</v>
          </cell>
          <cell r="AT27525">
            <v>123997332</v>
          </cell>
          <cell r="AU27525">
            <v>0</v>
          </cell>
          <cell r="AV27525">
            <v>123997332</v>
          </cell>
        </row>
        <row r="27526">
          <cell r="D27526" t="str">
            <v>Савдо</v>
          </cell>
          <cell r="M27526" t="str">
            <v>013</v>
          </cell>
          <cell r="V27526">
            <v>3469362.3333333335</v>
          </cell>
          <cell r="AF27526">
            <v>0</v>
          </cell>
          <cell r="AJ27526">
            <v>0</v>
          </cell>
          <cell r="AT27526">
            <v>0</v>
          </cell>
          <cell r="AU27526">
            <v>0</v>
          </cell>
          <cell r="AV27526">
            <v>0</v>
          </cell>
        </row>
        <row r="27527">
          <cell r="D27527" t="str">
            <v>Савдо</v>
          </cell>
          <cell r="M27527" t="str">
            <v>014</v>
          </cell>
          <cell r="V27527">
            <v>88000110.666666672</v>
          </cell>
          <cell r="AF27527">
            <v>0</v>
          </cell>
          <cell r="AJ27527">
            <v>0</v>
          </cell>
          <cell r="AT27527">
            <v>2273000000</v>
          </cell>
          <cell r="AU27527">
            <v>2273000000</v>
          </cell>
          <cell r="AV27527">
            <v>0</v>
          </cell>
        </row>
        <row r="27528">
          <cell r="D27528" t="str">
            <v>Савдо</v>
          </cell>
          <cell r="M27528" t="str">
            <v>003</v>
          </cell>
          <cell r="V27528">
            <v>251023500</v>
          </cell>
          <cell r="AF27528">
            <v>83843292</v>
          </cell>
          <cell r="AJ27528">
            <v>79460556</v>
          </cell>
          <cell r="AT27528">
            <v>0</v>
          </cell>
          <cell r="AU27528">
            <v>0</v>
          </cell>
          <cell r="AV27528">
            <v>0</v>
          </cell>
        </row>
        <row r="27529">
          <cell r="D27529" t="str">
            <v>Савдо</v>
          </cell>
          <cell r="M27529" t="str">
            <v>033</v>
          </cell>
          <cell r="V27529">
            <v>48938000</v>
          </cell>
          <cell r="AF27529">
            <v>7062870</v>
          </cell>
          <cell r="AJ27529">
            <v>3516952</v>
          </cell>
          <cell r="AT27529">
            <v>852020574.99999988</v>
          </cell>
          <cell r="AU27529">
            <v>852020574.99999988</v>
          </cell>
          <cell r="AV27529">
            <v>0</v>
          </cell>
        </row>
        <row r="27530">
          <cell r="D27530" t="str">
            <v>Савдо</v>
          </cell>
          <cell r="M27530" t="str">
            <v>031</v>
          </cell>
          <cell r="V27530">
            <v>171146091</v>
          </cell>
          <cell r="AF27530">
            <v>423281976</v>
          </cell>
          <cell r="AJ27530">
            <v>32975000</v>
          </cell>
          <cell r="AT27530">
            <v>0</v>
          </cell>
          <cell r="AU27530">
            <v>0</v>
          </cell>
          <cell r="AV27530">
            <v>0</v>
          </cell>
        </row>
        <row r="27531">
          <cell r="D27531" t="str">
            <v>Савдо</v>
          </cell>
          <cell r="M27531" t="str">
            <v>033</v>
          </cell>
          <cell r="V27531">
            <v>98011163.666666672</v>
          </cell>
          <cell r="AF27531">
            <v>20190900</v>
          </cell>
          <cell r="AJ27531">
            <v>19668056</v>
          </cell>
          <cell r="AT27531">
            <v>372704000</v>
          </cell>
          <cell r="AU27531">
            <v>372704000</v>
          </cell>
          <cell r="AV27531">
            <v>0</v>
          </cell>
        </row>
        <row r="27532">
          <cell r="D27532" t="str">
            <v>Савдо</v>
          </cell>
          <cell r="M27532" t="str">
            <v>006</v>
          </cell>
          <cell r="V27532">
            <v>116894500.33333333</v>
          </cell>
          <cell r="AF27532">
            <v>6761445</v>
          </cell>
          <cell r="AJ27532">
            <v>36600000</v>
          </cell>
          <cell r="AT27532">
            <v>1271465268</v>
          </cell>
          <cell r="AU27532">
            <v>1271465268</v>
          </cell>
          <cell r="AV27532">
            <v>0</v>
          </cell>
        </row>
        <row r="27533">
          <cell r="D27533" t="str">
            <v>Савдо</v>
          </cell>
          <cell r="M27533" t="str">
            <v>004</v>
          </cell>
          <cell r="V27533">
            <v>9000000</v>
          </cell>
          <cell r="AF27533">
            <v>0</v>
          </cell>
          <cell r="AJ27533">
            <v>0</v>
          </cell>
          <cell r="AT27533">
            <v>2800000000</v>
          </cell>
          <cell r="AU27533">
            <v>2800000000</v>
          </cell>
          <cell r="AV27533">
            <v>0</v>
          </cell>
        </row>
        <row r="27534">
          <cell r="D27534" t="str">
            <v>Савдо</v>
          </cell>
          <cell r="M27534" t="str">
            <v>014</v>
          </cell>
          <cell r="V27534">
            <v>182767380.66666666</v>
          </cell>
          <cell r="AF27534">
            <v>29065523</v>
          </cell>
          <cell r="AJ27534">
            <v>1961864</v>
          </cell>
          <cell r="AT27534">
            <v>0</v>
          </cell>
          <cell r="AU27534">
            <v>0</v>
          </cell>
          <cell r="AV27534">
            <v>0</v>
          </cell>
        </row>
        <row r="27535">
          <cell r="D27535" t="str">
            <v>Савдо</v>
          </cell>
          <cell r="M27535" t="str">
            <v>013</v>
          </cell>
          <cell r="V27535">
            <v>37010671.666666664</v>
          </cell>
          <cell r="AF27535">
            <v>608780</v>
          </cell>
          <cell r="AJ27535">
            <v>6355020</v>
          </cell>
          <cell r="AT27535">
            <v>0</v>
          </cell>
          <cell r="AU27535">
            <v>0</v>
          </cell>
          <cell r="AV27535">
            <v>0</v>
          </cell>
        </row>
        <row r="27536">
          <cell r="D27536" t="str">
            <v>Савдо</v>
          </cell>
          <cell r="M27536" t="str">
            <v>003</v>
          </cell>
          <cell r="V27536">
            <v>842800861</v>
          </cell>
          <cell r="AF27536">
            <v>352463860</v>
          </cell>
          <cell r="AJ27536">
            <v>261520000</v>
          </cell>
          <cell r="AT27536">
            <v>16745363133.239998</v>
          </cell>
          <cell r="AU27536">
            <v>16745363133.239998</v>
          </cell>
          <cell r="AV27536">
            <v>0</v>
          </cell>
        </row>
        <row r="27537">
          <cell r="D27537" t="str">
            <v>Савдо</v>
          </cell>
          <cell r="M27537" t="str">
            <v>049</v>
          </cell>
          <cell r="V27537">
            <v>4000000</v>
          </cell>
          <cell r="AF27537">
            <v>1200000</v>
          </cell>
          <cell r="AJ27537">
            <v>0</v>
          </cell>
          <cell r="AT27537">
            <v>0</v>
          </cell>
          <cell r="AU27537">
            <v>0</v>
          </cell>
          <cell r="AV27537">
            <v>0</v>
          </cell>
        </row>
        <row r="27538">
          <cell r="D27538" t="str">
            <v>Савдо</v>
          </cell>
          <cell r="M27538" t="str">
            <v>014</v>
          </cell>
          <cell r="V27538">
            <v>194748183</v>
          </cell>
          <cell r="AF27538">
            <v>475400000</v>
          </cell>
          <cell r="AJ27538">
            <v>17200000</v>
          </cell>
          <cell r="AT27538">
            <v>0</v>
          </cell>
          <cell r="AU27538">
            <v>0</v>
          </cell>
          <cell r="AV27538">
            <v>0</v>
          </cell>
        </row>
        <row r="27539">
          <cell r="D27539" t="str">
            <v>Савдо</v>
          </cell>
          <cell r="M27539" t="str">
            <v>006</v>
          </cell>
          <cell r="V27539">
            <v>116457697.66666667</v>
          </cell>
          <cell r="AF27539">
            <v>18619756</v>
          </cell>
          <cell r="AJ27539">
            <v>9482434</v>
          </cell>
          <cell r="AT27539">
            <v>0</v>
          </cell>
          <cell r="AU27539">
            <v>0</v>
          </cell>
          <cell r="AV27539">
            <v>0</v>
          </cell>
        </row>
        <row r="27540">
          <cell r="D27540" t="str">
            <v>Савдо</v>
          </cell>
          <cell r="M27540" t="str">
            <v>033</v>
          </cell>
          <cell r="V27540">
            <v>6666666.666666667</v>
          </cell>
          <cell r="AF27540">
            <v>0</v>
          </cell>
          <cell r="AJ27540">
            <v>0</v>
          </cell>
          <cell r="AT27540">
            <v>0</v>
          </cell>
          <cell r="AU27540">
            <v>0</v>
          </cell>
          <cell r="AV27540">
            <v>0</v>
          </cell>
        </row>
        <row r="27541">
          <cell r="D27541" t="str">
            <v>Савдо</v>
          </cell>
          <cell r="M27541" t="str">
            <v>033</v>
          </cell>
          <cell r="V27541">
            <v>293523</v>
          </cell>
          <cell r="AF27541">
            <v>10000000</v>
          </cell>
          <cell r="AJ27541">
            <v>0</v>
          </cell>
          <cell r="AT27541">
            <v>0</v>
          </cell>
          <cell r="AU27541">
            <v>0</v>
          </cell>
          <cell r="AV27541">
            <v>0</v>
          </cell>
        </row>
        <row r="27542">
          <cell r="D27542" t="str">
            <v>Савдо</v>
          </cell>
          <cell r="M27542" t="str">
            <v>006</v>
          </cell>
          <cell r="V27542">
            <v>134571733.33333334</v>
          </cell>
          <cell r="AF27542">
            <v>91322000</v>
          </cell>
          <cell r="AJ27542">
            <v>22810000</v>
          </cell>
          <cell r="AT27542">
            <v>150000000</v>
          </cell>
          <cell r="AU27542">
            <v>150000000</v>
          </cell>
          <cell r="AV27542">
            <v>0</v>
          </cell>
        </row>
        <row r="27543">
          <cell r="D27543" t="str">
            <v>Савдо</v>
          </cell>
          <cell r="M27543" t="str">
            <v>031</v>
          </cell>
          <cell r="V27543">
            <v>30116104</v>
          </cell>
          <cell r="AF27543">
            <v>0</v>
          </cell>
          <cell r="AJ27543">
            <v>4603375</v>
          </cell>
          <cell r="AT27543">
            <v>0</v>
          </cell>
          <cell r="AU27543">
            <v>0</v>
          </cell>
          <cell r="AV27543">
            <v>0</v>
          </cell>
        </row>
        <row r="27544">
          <cell r="D27544" t="str">
            <v>Савдо</v>
          </cell>
          <cell r="M27544" t="str">
            <v>057</v>
          </cell>
          <cell r="V27544">
            <v>3520800</v>
          </cell>
          <cell r="AF27544">
            <v>0</v>
          </cell>
          <cell r="AJ27544">
            <v>0</v>
          </cell>
          <cell r="AT27544">
            <v>0</v>
          </cell>
          <cell r="AU27544">
            <v>0</v>
          </cell>
          <cell r="AV27544">
            <v>0</v>
          </cell>
        </row>
        <row r="27545">
          <cell r="D27545" t="str">
            <v>Савдо</v>
          </cell>
          <cell r="M27545" t="str">
            <v>006</v>
          </cell>
          <cell r="V27545">
            <v>189319831</v>
          </cell>
          <cell r="AF27545">
            <v>0</v>
          </cell>
          <cell r="AJ27545">
            <v>0</v>
          </cell>
          <cell r="AT27545">
            <v>1499941437</v>
          </cell>
          <cell r="AU27545">
            <v>1499941437</v>
          </cell>
          <cell r="AV27545">
            <v>0</v>
          </cell>
        </row>
        <row r="27546">
          <cell r="D27546" t="str">
            <v>Савдо</v>
          </cell>
          <cell r="M27546" t="str">
            <v>004</v>
          </cell>
          <cell r="V27546">
            <v>16315684.666666666</v>
          </cell>
          <cell r="AF27546">
            <v>0</v>
          </cell>
          <cell r="AJ27546">
            <v>605875</v>
          </cell>
          <cell r="AT27546">
            <v>0</v>
          </cell>
          <cell r="AU27546">
            <v>0</v>
          </cell>
          <cell r="AV27546">
            <v>0</v>
          </cell>
        </row>
        <row r="27547">
          <cell r="D27547" t="str">
            <v>Савдо</v>
          </cell>
          <cell r="M27547" t="str">
            <v>003</v>
          </cell>
          <cell r="V27547">
            <v>134602135.66666666</v>
          </cell>
          <cell r="AF27547">
            <v>0</v>
          </cell>
          <cell r="AJ27547">
            <v>0</v>
          </cell>
          <cell r="AT27547">
            <v>898898468</v>
          </cell>
          <cell r="AU27547">
            <v>898898468</v>
          </cell>
          <cell r="AV27547">
            <v>0</v>
          </cell>
        </row>
        <row r="27548">
          <cell r="D27548" t="str">
            <v>Савдо</v>
          </cell>
          <cell r="M27548" t="str">
            <v>005</v>
          </cell>
          <cell r="V27548">
            <v>12672666.666666666</v>
          </cell>
          <cell r="AF27548">
            <v>0</v>
          </cell>
          <cell r="AJ27548">
            <v>0</v>
          </cell>
          <cell r="AT27548">
            <v>55232728</v>
          </cell>
          <cell r="AU27548">
            <v>55232728</v>
          </cell>
          <cell r="AV27548">
            <v>0</v>
          </cell>
        </row>
        <row r="27549">
          <cell r="D27549" t="str">
            <v>Савдо</v>
          </cell>
          <cell r="M27549" t="str">
            <v>051</v>
          </cell>
          <cell r="V27549">
            <v>452685.66666666669</v>
          </cell>
          <cell r="AF27549">
            <v>0</v>
          </cell>
          <cell r="AJ27549">
            <v>0</v>
          </cell>
          <cell r="AT27549">
            <v>0</v>
          </cell>
          <cell r="AU27549">
            <v>0</v>
          </cell>
          <cell r="AV27549">
            <v>0</v>
          </cell>
        </row>
        <row r="27550">
          <cell r="D27550" t="str">
            <v>Савдо</v>
          </cell>
          <cell r="M27550" t="str">
            <v>009</v>
          </cell>
          <cell r="V27550">
            <v>447065000</v>
          </cell>
          <cell r="AF27550">
            <v>36385311</v>
          </cell>
          <cell r="AJ27550">
            <v>2003984</v>
          </cell>
          <cell r="AT27550">
            <v>0</v>
          </cell>
          <cell r="AU27550">
            <v>0</v>
          </cell>
          <cell r="AV27550">
            <v>0</v>
          </cell>
        </row>
        <row r="27551">
          <cell r="D27551" t="str">
            <v>Савдо</v>
          </cell>
          <cell r="V27551">
            <v>159133333.33333334</v>
          </cell>
          <cell r="AF27551">
            <v>0</v>
          </cell>
          <cell r="AJ27551">
            <v>0</v>
          </cell>
          <cell r="AT27551">
            <v>0</v>
          </cell>
          <cell r="AU27551">
            <v>0</v>
          </cell>
          <cell r="AV27551">
            <v>0</v>
          </cell>
        </row>
        <row r="27552">
          <cell r="D27552" t="str">
            <v>Савдо</v>
          </cell>
          <cell r="M27552" t="str">
            <v>012</v>
          </cell>
          <cell r="V27552">
            <v>42693757</v>
          </cell>
          <cell r="AF27552">
            <v>0</v>
          </cell>
          <cell r="AJ27552">
            <v>11661730</v>
          </cell>
          <cell r="AT27552">
            <v>0</v>
          </cell>
          <cell r="AU27552">
            <v>0</v>
          </cell>
          <cell r="AV27552">
            <v>0</v>
          </cell>
        </row>
        <row r="27553">
          <cell r="D27553" t="str">
            <v>Савдо</v>
          </cell>
          <cell r="M27553" t="str">
            <v>049</v>
          </cell>
          <cell r="V27553">
            <v>10666666.666666666</v>
          </cell>
          <cell r="AF27553">
            <v>0</v>
          </cell>
          <cell r="AJ27553">
            <v>0</v>
          </cell>
          <cell r="AT27553">
            <v>0</v>
          </cell>
          <cell r="AU27553">
            <v>0</v>
          </cell>
          <cell r="AV27553">
            <v>0</v>
          </cell>
        </row>
        <row r="27554">
          <cell r="D27554" t="str">
            <v>Савдо</v>
          </cell>
          <cell r="M27554" t="str">
            <v>005</v>
          </cell>
          <cell r="V27554">
            <v>129738767</v>
          </cell>
          <cell r="AF27554">
            <v>0</v>
          </cell>
          <cell r="AJ27554">
            <v>600000</v>
          </cell>
          <cell r="AT27554">
            <v>70000000</v>
          </cell>
          <cell r="AU27554">
            <v>70000000</v>
          </cell>
          <cell r="AV27554">
            <v>0</v>
          </cell>
        </row>
        <row r="27555">
          <cell r="D27555" t="str">
            <v>Савдо</v>
          </cell>
          <cell r="M27555" t="str">
            <v>031</v>
          </cell>
          <cell r="V27555">
            <v>86045088</v>
          </cell>
          <cell r="AF27555">
            <v>1000000</v>
          </cell>
          <cell r="AJ27555">
            <v>14988514</v>
          </cell>
          <cell r="AT27555">
            <v>0</v>
          </cell>
          <cell r="AU27555">
            <v>0</v>
          </cell>
          <cell r="AV27555">
            <v>0</v>
          </cell>
        </row>
        <row r="27556">
          <cell r="D27556" t="str">
            <v>Савдо</v>
          </cell>
          <cell r="M27556" t="str">
            <v>006</v>
          </cell>
          <cell r="V27556">
            <v>15800000</v>
          </cell>
          <cell r="AF27556">
            <v>0</v>
          </cell>
          <cell r="AJ27556">
            <v>0</v>
          </cell>
          <cell r="AT27556">
            <v>0</v>
          </cell>
          <cell r="AU27556">
            <v>0</v>
          </cell>
          <cell r="AV27556">
            <v>0</v>
          </cell>
        </row>
        <row r="27557">
          <cell r="D27557" t="str">
            <v>Савдо</v>
          </cell>
          <cell r="M27557" t="str">
            <v>012</v>
          </cell>
          <cell r="V27557">
            <v>230969432.33333334</v>
          </cell>
          <cell r="AF27557">
            <v>191086500</v>
          </cell>
          <cell r="AJ27557">
            <v>51000000</v>
          </cell>
          <cell r="AT27557">
            <v>0</v>
          </cell>
          <cell r="AU27557">
            <v>0</v>
          </cell>
          <cell r="AV27557">
            <v>0</v>
          </cell>
        </row>
        <row r="27558">
          <cell r="D27558" t="str">
            <v>Савдо</v>
          </cell>
          <cell r="M27558" t="str">
            <v>033</v>
          </cell>
          <cell r="V27558">
            <v>31020016.666666668</v>
          </cell>
          <cell r="AF27558">
            <v>0</v>
          </cell>
          <cell r="AJ27558">
            <v>0</v>
          </cell>
          <cell r="AT27558">
            <v>1109567218</v>
          </cell>
          <cell r="AU27558">
            <v>1109567218</v>
          </cell>
          <cell r="AV27558">
            <v>0</v>
          </cell>
        </row>
        <row r="27559">
          <cell r="D27559" t="str">
            <v>Савдо</v>
          </cell>
          <cell r="M27559" t="str">
            <v>033</v>
          </cell>
          <cell r="V27559">
            <v>16666666.666666666</v>
          </cell>
          <cell r="AF27559">
            <v>20000000</v>
          </cell>
          <cell r="AJ27559">
            <v>0</v>
          </cell>
          <cell r="AT27559">
            <v>0</v>
          </cell>
          <cell r="AU27559">
            <v>0</v>
          </cell>
          <cell r="AV27559">
            <v>0</v>
          </cell>
        </row>
        <row r="27560">
          <cell r="D27560" t="str">
            <v>Савдо</v>
          </cell>
          <cell r="M27560" t="str">
            <v>014</v>
          </cell>
          <cell r="V27560">
            <v>6317696.666666667</v>
          </cell>
          <cell r="AF27560">
            <v>0</v>
          </cell>
          <cell r="AJ27560">
            <v>0</v>
          </cell>
          <cell r="AT27560">
            <v>0</v>
          </cell>
          <cell r="AU27560">
            <v>0</v>
          </cell>
          <cell r="AV27560">
            <v>0</v>
          </cell>
        </row>
        <row r="27561">
          <cell r="D27561" t="str">
            <v>Савдо</v>
          </cell>
          <cell r="M27561" t="str">
            <v>006</v>
          </cell>
          <cell r="V27561">
            <v>43106826.333333336</v>
          </cell>
          <cell r="AF27561">
            <v>0</v>
          </cell>
          <cell r="AJ27561">
            <v>0</v>
          </cell>
          <cell r="AT27561">
            <v>0</v>
          </cell>
          <cell r="AU27561">
            <v>0</v>
          </cell>
          <cell r="AV27561">
            <v>0</v>
          </cell>
        </row>
        <row r="27562">
          <cell r="D27562" t="str">
            <v>Савдо</v>
          </cell>
          <cell r="M27562" t="str">
            <v>033</v>
          </cell>
          <cell r="V27562">
            <v>123170719.66666667</v>
          </cell>
          <cell r="AF27562">
            <v>0</v>
          </cell>
          <cell r="AJ27562">
            <v>0</v>
          </cell>
          <cell r="AT27562">
            <v>4888309090</v>
          </cell>
          <cell r="AU27562">
            <v>4888309090</v>
          </cell>
          <cell r="AV27562">
            <v>0</v>
          </cell>
        </row>
        <row r="27563">
          <cell r="D27563" t="str">
            <v>Савдо</v>
          </cell>
          <cell r="M27563" t="str">
            <v>030</v>
          </cell>
          <cell r="V27563">
            <v>571258555.33333337</v>
          </cell>
          <cell r="AF27563">
            <v>0</v>
          </cell>
          <cell r="AJ27563">
            <v>8500000</v>
          </cell>
          <cell r="AT27563">
            <v>0</v>
          </cell>
          <cell r="AU27563">
            <v>0</v>
          </cell>
          <cell r="AV27563">
            <v>0</v>
          </cell>
        </row>
        <row r="27564">
          <cell r="D27564" t="str">
            <v>Савдо</v>
          </cell>
          <cell r="M27564" t="str">
            <v>006</v>
          </cell>
          <cell r="V27564">
            <v>7733523</v>
          </cell>
          <cell r="AF27564">
            <v>0</v>
          </cell>
          <cell r="AJ27564">
            <v>0</v>
          </cell>
          <cell r="AT27564">
            <v>0</v>
          </cell>
          <cell r="AU27564">
            <v>0</v>
          </cell>
          <cell r="AV27564">
            <v>0</v>
          </cell>
        </row>
        <row r="27565">
          <cell r="D27565" t="str">
            <v>Савдо</v>
          </cell>
          <cell r="M27565" t="str">
            <v>030</v>
          </cell>
          <cell r="V27565">
            <v>3592111309</v>
          </cell>
          <cell r="AF27565">
            <v>1300531310</v>
          </cell>
          <cell r="AJ27565">
            <v>876810660</v>
          </cell>
          <cell r="AT27565">
            <v>0</v>
          </cell>
          <cell r="AU27565">
            <v>0</v>
          </cell>
          <cell r="AV27565">
            <v>0</v>
          </cell>
        </row>
        <row r="27566">
          <cell r="D27566" t="str">
            <v>Савдо</v>
          </cell>
          <cell r="M27566" t="str">
            <v>006</v>
          </cell>
          <cell r="V27566">
            <v>33833333.333333336</v>
          </cell>
          <cell r="AF27566">
            <v>0</v>
          </cell>
          <cell r="AJ27566">
            <v>5000000</v>
          </cell>
          <cell r="AT27566">
            <v>500000008</v>
          </cell>
          <cell r="AU27566">
            <v>500000008</v>
          </cell>
          <cell r="AV27566">
            <v>0</v>
          </cell>
        </row>
        <row r="27567">
          <cell r="D27567" t="str">
            <v>Савдо</v>
          </cell>
          <cell r="M27567" t="str">
            <v>030</v>
          </cell>
          <cell r="V27567">
            <v>2885311000</v>
          </cell>
          <cell r="AF27567">
            <v>2006836710</v>
          </cell>
          <cell r="AJ27567">
            <v>276245730</v>
          </cell>
          <cell r="AT27567">
            <v>16962135406</v>
          </cell>
          <cell r="AU27567">
            <v>16962135406</v>
          </cell>
          <cell r="AV27567">
            <v>0</v>
          </cell>
        </row>
        <row r="27568">
          <cell r="D27568" t="str">
            <v>Савдо</v>
          </cell>
          <cell r="V27568">
            <v>53602990</v>
          </cell>
          <cell r="AF27568">
            <v>0</v>
          </cell>
          <cell r="AJ27568">
            <v>0</v>
          </cell>
          <cell r="AT27568">
            <v>0</v>
          </cell>
          <cell r="AU27568">
            <v>0</v>
          </cell>
          <cell r="AV27568">
            <v>0</v>
          </cell>
        </row>
        <row r="27569">
          <cell r="D27569" t="str">
            <v>Савдо</v>
          </cell>
          <cell r="M27569" t="str">
            <v>012</v>
          </cell>
          <cell r="V27569">
            <v>114131754</v>
          </cell>
          <cell r="AF27569">
            <v>18157678</v>
          </cell>
          <cell r="AJ27569">
            <v>24760914</v>
          </cell>
          <cell r="AT27569">
            <v>300000000</v>
          </cell>
          <cell r="AU27569">
            <v>300000000</v>
          </cell>
          <cell r="AV27569">
            <v>0</v>
          </cell>
        </row>
        <row r="27570">
          <cell r="D27570" t="str">
            <v>Савдо</v>
          </cell>
          <cell r="M27570" t="str">
            <v>011</v>
          </cell>
          <cell r="V27570">
            <v>27785000</v>
          </cell>
          <cell r="AF27570">
            <v>0</v>
          </cell>
          <cell r="AJ27570">
            <v>0</v>
          </cell>
          <cell r="AT27570">
            <v>0</v>
          </cell>
          <cell r="AU27570">
            <v>0</v>
          </cell>
          <cell r="AV27570">
            <v>0</v>
          </cell>
        </row>
        <row r="27571">
          <cell r="D27571" t="str">
            <v>Савдо</v>
          </cell>
          <cell r="M27571" t="str">
            <v>003</v>
          </cell>
          <cell r="V27571">
            <v>17674933.333333332</v>
          </cell>
          <cell r="AF27571">
            <v>0</v>
          </cell>
          <cell r="AJ27571">
            <v>2710000</v>
          </cell>
          <cell r="AT27571">
            <v>50000000</v>
          </cell>
          <cell r="AU27571">
            <v>50000000</v>
          </cell>
          <cell r="AV27571">
            <v>0</v>
          </cell>
        </row>
        <row r="27572">
          <cell r="D27572" t="str">
            <v>Савдо</v>
          </cell>
          <cell r="M27572" t="str">
            <v>051</v>
          </cell>
          <cell r="V27572">
            <v>433333.33333333331</v>
          </cell>
          <cell r="AF27572">
            <v>0</v>
          </cell>
          <cell r="AJ27572">
            <v>0</v>
          </cell>
          <cell r="AT27572">
            <v>0</v>
          </cell>
          <cell r="AU27572">
            <v>0</v>
          </cell>
          <cell r="AV27572">
            <v>0</v>
          </cell>
        </row>
        <row r="27573">
          <cell r="D27573" t="str">
            <v>Савдо</v>
          </cell>
          <cell r="M27573" t="str">
            <v>013</v>
          </cell>
          <cell r="V27573">
            <v>100000000</v>
          </cell>
          <cell r="AF27573">
            <v>0</v>
          </cell>
          <cell r="AJ27573">
            <v>0</v>
          </cell>
          <cell r="AT27573">
            <v>0</v>
          </cell>
          <cell r="AU27573">
            <v>0</v>
          </cell>
          <cell r="AV27573">
            <v>0</v>
          </cell>
        </row>
        <row r="27574">
          <cell r="D27574" t="str">
            <v>Савдо</v>
          </cell>
          <cell r="M27574" t="str">
            <v>008</v>
          </cell>
          <cell r="V27574">
            <v>1</v>
          </cell>
          <cell r="AF27574">
            <v>0</v>
          </cell>
          <cell r="AJ27574">
            <v>0</v>
          </cell>
          <cell r="AT27574">
            <v>0</v>
          </cell>
          <cell r="AU27574">
            <v>0</v>
          </cell>
          <cell r="AV27574">
            <v>0</v>
          </cell>
        </row>
        <row r="27575">
          <cell r="D27575" t="str">
            <v>Савдо</v>
          </cell>
          <cell r="M27575" t="str">
            <v>006</v>
          </cell>
          <cell r="V27575">
            <v>133335.33333333334</v>
          </cell>
          <cell r="AF27575">
            <v>0</v>
          </cell>
          <cell r="AJ27575">
            <v>0</v>
          </cell>
          <cell r="AT27575">
            <v>0</v>
          </cell>
          <cell r="AU27575">
            <v>0</v>
          </cell>
          <cell r="AV27575">
            <v>0</v>
          </cell>
        </row>
        <row r="27576">
          <cell r="D27576" t="str">
            <v>Савдо</v>
          </cell>
          <cell r="M27576" t="str">
            <v>030</v>
          </cell>
          <cell r="V27576">
            <v>53666666.666666664</v>
          </cell>
          <cell r="AF27576">
            <v>0</v>
          </cell>
          <cell r="AJ27576">
            <v>0</v>
          </cell>
          <cell r="AT27576">
            <v>0</v>
          </cell>
          <cell r="AU27576">
            <v>0</v>
          </cell>
          <cell r="AV27576">
            <v>0</v>
          </cell>
        </row>
        <row r="27577">
          <cell r="D27577" t="str">
            <v>Савдо</v>
          </cell>
          <cell r="M27577" t="str">
            <v>012</v>
          </cell>
          <cell r="V27577">
            <v>70000</v>
          </cell>
          <cell r="AF27577">
            <v>0</v>
          </cell>
          <cell r="AJ27577">
            <v>0</v>
          </cell>
          <cell r="AT27577">
            <v>0</v>
          </cell>
          <cell r="AU27577">
            <v>0</v>
          </cell>
          <cell r="AV27577">
            <v>0</v>
          </cell>
        </row>
        <row r="27578">
          <cell r="D27578" t="str">
            <v>Савдо</v>
          </cell>
          <cell r="M27578" t="str">
            <v>004</v>
          </cell>
          <cell r="V27578">
            <v>1930000</v>
          </cell>
          <cell r="AF27578">
            <v>0</v>
          </cell>
          <cell r="AJ27578">
            <v>0</v>
          </cell>
          <cell r="AT27578">
            <v>0</v>
          </cell>
          <cell r="AU27578">
            <v>0</v>
          </cell>
          <cell r="AV27578">
            <v>0</v>
          </cell>
        </row>
        <row r="27579">
          <cell r="D27579" t="str">
            <v>Савдо</v>
          </cell>
          <cell r="M27579" t="str">
            <v>030</v>
          </cell>
          <cell r="V27579">
            <v>20830.333333333332</v>
          </cell>
          <cell r="AF27579">
            <v>0</v>
          </cell>
          <cell r="AJ27579">
            <v>0</v>
          </cell>
          <cell r="AT27579">
            <v>0</v>
          </cell>
          <cell r="AU27579">
            <v>0</v>
          </cell>
          <cell r="AV27579">
            <v>0</v>
          </cell>
        </row>
        <row r="27580">
          <cell r="D27580" t="str">
            <v>Савдо</v>
          </cell>
          <cell r="M27580" t="str">
            <v>030</v>
          </cell>
          <cell r="V27580">
            <v>13566666.666666666</v>
          </cell>
          <cell r="AF27580">
            <v>0</v>
          </cell>
          <cell r="AJ27580">
            <v>0</v>
          </cell>
          <cell r="AT27580">
            <v>0</v>
          </cell>
          <cell r="AU27580">
            <v>0</v>
          </cell>
          <cell r="AV27580">
            <v>0</v>
          </cell>
        </row>
        <row r="27581">
          <cell r="D27581" t="str">
            <v>Савдо</v>
          </cell>
          <cell r="M27581" t="str">
            <v>051</v>
          </cell>
          <cell r="V27581">
            <v>6232666.666666667</v>
          </cell>
          <cell r="AF27581">
            <v>0</v>
          </cell>
          <cell r="AJ27581">
            <v>0</v>
          </cell>
          <cell r="AT27581">
            <v>0</v>
          </cell>
          <cell r="AU27581">
            <v>0</v>
          </cell>
          <cell r="AV27581">
            <v>0</v>
          </cell>
        </row>
        <row r="27582">
          <cell r="D27582" t="str">
            <v>Савдо</v>
          </cell>
          <cell r="M27582" t="str">
            <v>003</v>
          </cell>
          <cell r="V27582">
            <v>41741833.333333336</v>
          </cell>
          <cell r="AF27582">
            <v>2985018</v>
          </cell>
          <cell r="AJ27582">
            <v>1596301</v>
          </cell>
          <cell r="AT27582">
            <v>0</v>
          </cell>
          <cell r="AU27582">
            <v>0</v>
          </cell>
          <cell r="AV27582">
            <v>0</v>
          </cell>
        </row>
        <row r="27583">
          <cell r="D27583" t="str">
            <v>Савдо</v>
          </cell>
          <cell r="M27583" t="str">
            <v>011</v>
          </cell>
          <cell r="V27583">
            <v>1950000</v>
          </cell>
          <cell r="AF27583">
            <v>0</v>
          </cell>
          <cell r="AJ27583">
            <v>0</v>
          </cell>
          <cell r="AT27583">
            <v>0</v>
          </cell>
          <cell r="AU27583">
            <v>0</v>
          </cell>
          <cell r="AV27583">
            <v>0</v>
          </cell>
        </row>
        <row r="27584">
          <cell r="D27584" t="str">
            <v>Савдо</v>
          </cell>
          <cell r="M27584" t="str">
            <v>003</v>
          </cell>
          <cell r="V27584">
            <v>8986511.333333334</v>
          </cell>
          <cell r="AF27584">
            <v>0</v>
          </cell>
          <cell r="AJ27584">
            <v>0</v>
          </cell>
          <cell r="AT27584">
            <v>0</v>
          </cell>
          <cell r="AU27584">
            <v>0</v>
          </cell>
          <cell r="AV27584">
            <v>0</v>
          </cell>
        </row>
        <row r="27585">
          <cell r="D27585" t="str">
            <v>Савдо</v>
          </cell>
          <cell r="M27585" t="str">
            <v>030</v>
          </cell>
          <cell r="V27585">
            <v>1228665287.6666667</v>
          </cell>
          <cell r="AF27585">
            <v>0</v>
          </cell>
          <cell r="AJ27585">
            <v>0</v>
          </cell>
          <cell r="AT27585">
            <v>0</v>
          </cell>
          <cell r="AU27585">
            <v>0</v>
          </cell>
          <cell r="AV27585">
            <v>0</v>
          </cell>
        </row>
        <row r="27586">
          <cell r="D27586" t="str">
            <v>Савдо</v>
          </cell>
          <cell r="V27586">
            <v>9971976.333333334</v>
          </cell>
          <cell r="AF27586">
            <v>0</v>
          </cell>
          <cell r="AJ27586">
            <v>0</v>
          </cell>
          <cell r="AT27586">
            <v>0</v>
          </cell>
          <cell r="AU27586">
            <v>0</v>
          </cell>
          <cell r="AV27586">
            <v>0</v>
          </cell>
        </row>
        <row r="27587">
          <cell r="D27587" t="str">
            <v>Савдо</v>
          </cell>
          <cell r="M27587" t="str">
            <v>003</v>
          </cell>
          <cell r="V27587">
            <v>9100000</v>
          </cell>
          <cell r="AF27587">
            <v>0</v>
          </cell>
          <cell r="AJ27587">
            <v>551000</v>
          </cell>
          <cell r="AT27587">
            <v>0</v>
          </cell>
          <cell r="AU27587">
            <v>0</v>
          </cell>
          <cell r="AV27587">
            <v>0</v>
          </cell>
        </row>
        <row r="27588">
          <cell r="D27588" t="str">
            <v>Савдо</v>
          </cell>
          <cell r="M27588" t="str">
            <v>003</v>
          </cell>
          <cell r="V27588">
            <v>7248961.666666667</v>
          </cell>
          <cell r="AF27588">
            <v>0</v>
          </cell>
          <cell r="AJ27588">
            <v>0</v>
          </cell>
          <cell r="AT27588">
            <v>0</v>
          </cell>
          <cell r="AU27588">
            <v>0</v>
          </cell>
          <cell r="AV27588">
            <v>0</v>
          </cell>
        </row>
        <row r="27589">
          <cell r="D27589" t="str">
            <v>Савдо</v>
          </cell>
          <cell r="M27589" t="str">
            <v>003</v>
          </cell>
          <cell r="V27589">
            <v>19883333.333333332</v>
          </cell>
          <cell r="AF27589">
            <v>3200000</v>
          </cell>
          <cell r="AJ27589">
            <v>0</v>
          </cell>
          <cell r="AT27589">
            <v>0</v>
          </cell>
          <cell r="AU27589">
            <v>0</v>
          </cell>
          <cell r="AV27589">
            <v>0</v>
          </cell>
        </row>
        <row r="27590">
          <cell r="D27590" t="str">
            <v>Савдо</v>
          </cell>
          <cell r="M27590" t="str">
            <v>008</v>
          </cell>
          <cell r="V27590">
            <v>3340000</v>
          </cell>
          <cell r="AF27590">
            <v>9960000</v>
          </cell>
          <cell r="AJ27590">
            <v>0</v>
          </cell>
          <cell r="AT27590">
            <v>0</v>
          </cell>
          <cell r="AU27590">
            <v>0</v>
          </cell>
          <cell r="AV27590">
            <v>0</v>
          </cell>
        </row>
        <row r="27591">
          <cell r="D27591" t="str">
            <v>Савдо</v>
          </cell>
          <cell r="M27591" t="str">
            <v>011</v>
          </cell>
          <cell r="V27591">
            <v>16166683.333333334</v>
          </cell>
          <cell r="AF27591">
            <v>0</v>
          </cell>
          <cell r="AJ27591">
            <v>0</v>
          </cell>
          <cell r="AT27591">
            <v>0</v>
          </cell>
          <cell r="AU27591">
            <v>0</v>
          </cell>
          <cell r="AV27591">
            <v>0</v>
          </cell>
        </row>
        <row r="27592">
          <cell r="D27592" t="str">
            <v>Савдо</v>
          </cell>
          <cell r="M27592" t="str">
            <v>003</v>
          </cell>
          <cell r="V27592">
            <v>38368800</v>
          </cell>
          <cell r="AF27592">
            <v>0</v>
          </cell>
          <cell r="AJ27592">
            <v>1447000</v>
          </cell>
          <cell r="AT27592">
            <v>0</v>
          </cell>
          <cell r="AU27592">
            <v>0</v>
          </cell>
          <cell r="AV27592">
            <v>0</v>
          </cell>
        </row>
        <row r="27593">
          <cell r="D27593" t="str">
            <v>Савдо</v>
          </cell>
          <cell r="M27593" t="str">
            <v>006</v>
          </cell>
          <cell r="V27593">
            <v>1816666.6666666667</v>
          </cell>
          <cell r="AF27593">
            <v>37150000</v>
          </cell>
          <cell r="AJ27593">
            <v>0</v>
          </cell>
          <cell r="AT27593">
            <v>0</v>
          </cell>
          <cell r="AU27593">
            <v>0</v>
          </cell>
          <cell r="AV27593">
            <v>0</v>
          </cell>
        </row>
        <row r="27594">
          <cell r="D27594" t="str">
            <v>Савдо</v>
          </cell>
          <cell r="M27594" t="str">
            <v>012</v>
          </cell>
          <cell r="V27594">
            <v>120954030.66666667</v>
          </cell>
          <cell r="AF27594">
            <v>0</v>
          </cell>
          <cell r="AJ27594">
            <v>0</v>
          </cell>
          <cell r="AT27594">
            <v>75281533.560000002</v>
          </cell>
          <cell r="AU27594">
            <v>0</v>
          </cell>
          <cell r="AV27594">
            <v>75281533.560000002</v>
          </cell>
        </row>
        <row r="27595">
          <cell r="D27595" t="str">
            <v>Савдо</v>
          </cell>
          <cell r="M27595" t="str">
            <v>006</v>
          </cell>
          <cell r="V27595">
            <v>10000</v>
          </cell>
          <cell r="AF27595">
            <v>0</v>
          </cell>
          <cell r="AJ27595">
            <v>0</v>
          </cell>
          <cell r="AT27595">
            <v>0</v>
          </cell>
          <cell r="AU27595">
            <v>0</v>
          </cell>
          <cell r="AV27595">
            <v>0</v>
          </cell>
        </row>
        <row r="27596">
          <cell r="D27596" t="str">
            <v>Савдо</v>
          </cell>
          <cell r="M27596" t="str">
            <v>006</v>
          </cell>
          <cell r="V27596">
            <v>666666.66666666663</v>
          </cell>
          <cell r="AF27596">
            <v>0</v>
          </cell>
          <cell r="AJ27596">
            <v>0</v>
          </cell>
          <cell r="AT27596">
            <v>0</v>
          </cell>
          <cell r="AU27596">
            <v>0</v>
          </cell>
          <cell r="AV27596">
            <v>0</v>
          </cell>
        </row>
        <row r="27597">
          <cell r="D27597" t="str">
            <v>Савдо</v>
          </cell>
          <cell r="M27597" t="str">
            <v>012</v>
          </cell>
          <cell r="V27597">
            <v>9226666.666666666</v>
          </cell>
          <cell r="AF27597">
            <v>49800000</v>
          </cell>
          <cell r="AJ27597">
            <v>0</v>
          </cell>
          <cell r="AT27597">
            <v>0</v>
          </cell>
          <cell r="AU27597">
            <v>0</v>
          </cell>
          <cell r="AV27597">
            <v>0</v>
          </cell>
        </row>
        <row r="27598">
          <cell r="D27598" t="str">
            <v>Савдо</v>
          </cell>
          <cell r="M27598" t="str">
            <v>011</v>
          </cell>
          <cell r="V27598">
            <v>1482219.6666666667</v>
          </cell>
          <cell r="AF27598">
            <v>0</v>
          </cell>
          <cell r="AJ27598">
            <v>0</v>
          </cell>
          <cell r="AT27598">
            <v>0</v>
          </cell>
          <cell r="AU27598">
            <v>0</v>
          </cell>
          <cell r="AV27598">
            <v>0</v>
          </cell>
        </row>
        <row r="27599">
          <cell r="D27599" t="str">
            <v>Савдо</v>
          </cell>
          <cell r="M27599" t="str">
            <v>005</v>
          </cell>
          <cell r="V27599">
            <v>20486666.666666668</v>
          </cell>
          <cell r="AF27599">
            <v>55000000</v>
          </cell>
          <cell r="AJ27599">
            <v>5000000</v>
          </cell>
          <cell r="AT27599">
            <v>0</v>
          </cell>
          <cell r="AU27599">
            <v>0</v>
          </cell>
          <cell r="AV27599">
            <v>0</v>
          </cell>
        </row>
        <row r="27600">
          <cell r="D27600" t="str">
            <v>Савдо</v>
          </cell>
          <cell r="M27600" t="str">
            <v>004</v>
          </cell>
          <cell r="V27600">
            <v>333333.33333333331</v>
          </cell>
          <cell r="AF27600">
            <v>2300000</v>
          </cell>
          <cell r="AJ27600">
            <v>0</v>
          </cell>
          <cell r="AT27600">
            <v>0</v>
          </cell>
          <cell r="AU27600">
            <v>0</v>
          </cell>
          <cell r="AV27600">
            <v>0</v>
          </cell>
        </row>
        <row r="27601">
          <cell r="D27601" t="str">
            <v>Савдо</v>
          </cell>
          <cell r="M27601" t="str">
            <v>006</v>
          </cell>
          <cell r="V27601">
            <v>573333.33333333337</v>
          </cell>
          <cell r="AF27601">
            <v>550000</v>
          </cell>
          <cell r="AJ27601">
            <v>0</v>
          </cell>
          <cell r="AT27601">
            <v>0</v>
          </cell>
          <cell r="AU27601">
            <v>0</v>
          </cell>
          <cell r="AV27601">
            <v>0</v>
          </cell>
        </row>
        <row r="27602">
          <cell r="D27602" t="str">
            <v>Савдо</v>
          </cell>
          <cell r="M27602" t="str">
            <v>009</v>
          </cell>
          <cell r="V27602">
            <v>9972702</v>
          </cell>
          <cell r="AF27602">
            <v>315268</v>
          </cell>
          <cell r="AJ27602">
            <v>211177</v>
          </cell>
          <cell r="AT27602">
            <v>0</v>
          </cell>
          <cell r="AU27602">
            <v>0</v>
          </cell>
          <cell r="AV27602">
            <v>0</v>
          </cell>
        </row>
        <row r="27603">
          <cell r="D27603" t="str">
            <v>Савдо</v>
          </cell>
          <cell r="M27603" t="str">
            <v>033</v>
          </cell>
          <cell r="V27603">
            <v>20263333.333333332</v>
          </cell>
          <cell r="AF27603">
            <v>18500000</v>
          </cell>
          <cell r="AJ27603">
            <v>0</v>
          </cell>
          <cell r="AT27603">
            <v>49996667</v>
          </cell>
          <cell r="AU27603">
            <v>49996667</v>
          </cell>
          <cell r="AV27603">
            <v>0</v>
          </cell>
        </row>
        <row r="27604">
          <cell r="D27604" t="str">
            <v>Савдо</v>
          </cell>
          <cell r="M27604" t="str">
            <v>002</v>
          </cell>
          <cell r="V27604">
            <v>535852.66666666663</v>
          </cell>
          <cell r="AF27604">
            <v>0</v>
          </cell>
          <cell r="AJ27604">
            <v>57500</v>
          </cell>
          <cell r="AT27604">
            <v>0</v>
          </cell>
          <cell r="AU27604">
            <v>0</v>
          </cell>
          <cell r="AV27604">
            <v>0</v>
          </cell>
        </row>
        <row r="27605">
          <cell r="D27605" t="str">
            <v>Савдо</v>
          </cell>
          <cell r="M27605" t="str">
            <v>003</v>
          </cell>
          <cell r="V27605">
            <v>7876666.666666667</v>
          </cell>
          <cell r="AF27605">
            <v>0</v>
          </cell>
          <cell r="AJ27605">
            <v>0</v>
          </cell>
          <cell r="AT27605">
            <v>0</v>
          </cell>
          <cell r="AU27605">
            <v>0</v>
          </cell>
          <cell r="AV27605">
            <v>0</v>
          </cell>
        </row>
        <row r="27606">
          <cell r="D27606" t="str">
            <v>Савдо</v>
          </cell>
          <cell r="M27606" t="str">
            <v>012</v>
          </cell>
          <cell r="V27606">
            <v>400000</v>
          </cell>
          <cell r="AF27606">
            <v>0</v>
          </cell>
          <cell r="AJ27606">
            <v>0</v>
          </cell>
          <cell r="AT27606">
            <v>0</v>
          </cell>
          <cell r="AU27606">
            <v>0</v>
          </cell>
          <cell r="AV27606">
            <v>0</v>
          </cell>
        </row>
        <row r="27607">
          <cell r="D27607" t="str">
            <v>Савдо</v>
          </cell>
          <cell r="M27607" t="str">
            <v>002</v>
          </cell>
          <cell r="V27607">
            <v>933333.33333333337</v>
          </cell>
          <cell r="AF27607">
            <v>0</v>
          </cell>
          <cell r="AJ27607">
            <v>0</v>
          </cell>
          <cell r="AT27607">
            <v>0</v>
          </cell>
          <cell r="AU27607">
            <v>0</v>
          </cell>
          <cell r="AV27607">
            <v>0</v>
          </cell>
        </row>
        <row r="27608">
          <cell r="D27608" t="str">
            <v>Савдо</v>
          </cell>
          <cell r="M27608" t="str">
            <v>030</v>
          </cell>
          <cell r="V27608">
            <v>1274834121</v>
          </cell>
          <cell r="AF27608">
            <v>69031549</v>
          </cell>
          <cell r="AJ27608">
            <v>476805</v>
          </cell>
          <cell r="AT27608">
            <v>0</v>
          </cell>
          <cell r="AU27608">
            <v>0</v>
          </cell>
          <cell r="AV27608">
            <v>0</v>
          </cell>
        </row>
        <row r="27609">
          <cell r="D27609" t="str">
            <v>Савдо</v>
          </cell>
          <cell r="M27609" t="str">
            <v>004</v>
          </cell>
          <cell r="V27609">
            <v>433333.33333333331</v>
          </cell>
          <cell r="AF27609">
            <v>0</v>
          </cell>
          <cell r="AJ27609">
            <v>0</v>
          </cell>
          <cell r="AT27609">
            <v>0</v>
          </cell>
          <cell r="AU27609">
            <v>0</v>
          </cell>
          <cell r="AV27609">
            <v>0</v>
          </cell>
        </row>
        <row r="27610">
          <cell r="D27610" t="str">
            <v>Савдо</v>
          </cell>
          <cell r="M27610" t="str">
            <v>008</v>
          </cell>
          <cell r="V27610">
            <v>94850000</v>
          </cell>
          <cell r="AF27610">
            <v>0</v>
          </cell>
          <cell r="AJ27610">
            <v>0</v>
          </cell>
          <cell r="AT27610">
            <v>0</v>
          </cell>
          <cell r="AU27610">
            <v>0</v>
          </cell>
          <cell r="AV27610">
            <v>0</v>
          </cell>
        </row>
        <row r="27611">
          <cell r="D27611" t="str">
            <v>Савдо</v>
          </cell>
          <cell r="M27611" t="str">
            <v>014</v>
          </cell>
          <cell r="V27611">
            <v>10000000</v>
          </cell>
          <cell r="AF27611">
            <v>158258</v>
          </cell>
          <cell r="AJ27611">
            <v>0</v>
          </cell>
          <cell r="AT27611">
            <v>0</v>
          </cell>
          <cell r="AU27611">
            <v>0</v>
          </cell>
          <cell r="AV27611">
            <v>0</v>
          </cell>
        </row>
        <row r="27612">
          <cell r="D27612" t="str">
            <v>Савдо</v>
          </cell>
          <cell r="M27612" t="str">
            <v>057</v>
          </cell>
          <cell r="V27612">
            <v>117748946.33333333</v>
          </cell>
          <cell r="AF27612">
            <v>9896</v>
          </cell>
          <cell r="AJ27612">
            <v>45</v>
          </cell>
          <cell r="AT27612">
            <v>406832154</v>
          </cell>
          <cell r="AU27612">
            <v>0</v>
          </cell>
          <cell r="AV27612">
            <v>0</v>
          </cell>
        </row>
        <row r="27613">
          <cell r="D27613" t="str">
            <v>Савдо</v>
          </cell>
          <cell r="M27613" t="str">
            <v>057</v>
          </cell>
          <cell r="V27613">
            <v>18989715.666666668</v>
          </cell>
          <cell r="AF27613">
            <v>0</v>
          </cell>
          <cell r="AJ27613">
            <v>0</v>
          </cell>
          <cell r="AT27613">
            <v>0</v>
          </cell>
          <cell r="AU27613">
            <v>0</v>
          </cell>
          <cell r="AV27613">
            <v>0</v>
          </cell>
        </row>
        <row r="27614">
          <cell r="D27614" t="str">
            <v>Савдо</v>
          </cell>
          <cell r="M27614" t="str">
            <v>002</v>
          </cell>
          <cell r="V27614">
            <v>1741333.3333333333</v>
          </cell>
          <cell r="AF27614">
            <v>2165169</v>
          </cell>
          <cell r="AJ27614">
            <v>0</v>
          </cell>
          <cell r="AT27614">
            <v>0</v>
          </cell>
          <cell r="AU27614">
            <v>0</v>
          </cell>
          <cell r="AV27614">
            <v>0</v>
          </cell>
        </row>
        <row r="27615">
          <cell r="D27615" t="str">
            <v>Савдо</v>
          </cell>
          <cell r="M27615" t="str">
            <v>030</v>
          </cell>
          <cell r="V27615">
            <v>256657802</v>
          </cell>
          <cell r="AF27615">
            <v>107824939</v>
          </cell>
          <cell r="AJ27615">
            <v>6696579</v>
          </cell>
          <cell r="AT27615">
            <v>0</v>
          </cell>
          <cell r="AU27615">
            <v>0</v>
          </cell>
          <cell r="AV27615">
            <v>0</v>
          </cell>
        </row>
        <row r="27616">
          <cell r="D27616" t="str">
            <v>Савдо</v>
          </cell>
          <cell r="M27616" t="str">
            <v>033</v>
          </cell>
          <cell r="V27616">
            <v>6817500</v>
          </cell>
          <cell r="AF27616">
            <v>0</v>
          </cell>
          <cell r="AJ27616">
            <v>0</v>
          </cell>
          <cell r="AT27616">
            <v>0</v>
          </cell>
          <cell r="AU27616">
            <v>0</v>
          </cell>
          <cell r="AV27616">
            <v>0</v>
          </cell>
        </row>
        <row r="27617">
          <cell r="D27617" t="str">
            <v>Савдо</v>
          </cell>
          <cell r="M27617" t="str">
            <v>005</v>
          </cell>
          <cell r="V27617">
            <v>131100000</v>
          </cell>
          <cell r="AF27617">
            <v>0</v>
          </cell>
          <cell r="AJ27617">
            <v>0</v>
          </cell>
          <cell r="AT27617">
            <v>1000000000</v>
          </cell>
          <cell r="AU27617">
            <v>1000000000</v>
          </cell>
          <cell r="AV27617">
            <v>0</v>
          </cell>
        </row>
        <row r="27618">
          <cell r="D27618" t="str">
            <v>Савдо</v>
          </cell>
          <cell r="M27618" t="str">
            <v>005</v>
          </cell>
          <cell r="V27618">
            <v>7737333.333333333</v>
          </cell>
          <cell r="AF27618">
            <v>0</v>
          </cell>
          <cell r="AJ27618">
            <v>0</v>
          </cell>
          <cell r="AT27618">
            <v>129169261</v>
          </cell>
          <cell r="AU27618">
            <v>0</v>
          </cell>
          <cell r="AV27618">
            <v>129169261</v>
          </cell>
        </row>
        <row r="27619">
          <cell r="D27619" t="str">
            <v>Савдо</v>
          </cell>
          <cell r="M27619" t="str">
            <v>030</v>
          </cell>
          <cell r="V27619">
            <v>45245344.666666664</v>
          </cell>
          <cell r="AF27619">
            <v>55000000</v>
          </cell>
          <cell r="AJ27619">
            <v>4970000</v>
          </cell>
          <cell r="AT27619">
            <v>0</v>
          </cell>
          <cell r="AU27619">
            <v>0</v>
          </cell>
          <cell r="AV27619">
            <v>0</v>
          </cell>
        </row>
        <row r="27620">
          <cell r="D27620" t="str">
            <v>Савдо</v>
          </cell>
          <cell r="M27620" t="str">
            <v>033</v>
          </cell>
          <cell r="V27620">
            <v>57703333.333333336</v>
          </cell>
          <cell r="AF27620">
            <v>64500000</v>
          </cell>
          <cell r="AJ27620">
            <v>0</v>
          </cell>
          <cell r="AT27620">
            <v>0</v>
          </cell>
          <cell r="AU27620">
            <v>0</v>
          </cell>
          <cell r="AV27620">
            <v>0</v>
          </cell>
        </row>
        <row r="27621">
          <cell r="D27621" t="str">
            <v>Савдо</v>
          </cell>
          <cell r="M27621" t="str">
            <v>012</v>
          </cell>
          <cell r="V27621">
            <v>58224875.333333336</v>
          </cell>
          <cell r="AF27621">
            <v>62865113</v>
          </cell>
          <cell r="AJ27621">
            <v>4000000</v>
          </cell>
          <cell r="AT27621">
            <v>219430865</v>
          </cell>
          <cell r="AU27621">
            <v>219430865</v>
          </cell>
          <cell r="AV27621">
            <v>0</v>
          </cell>
        </row>
        <row r="27622">
          <cell r="D27622" t="str">
            <v>Савдо</v>
          </cell>
          <cell r="M27622" t="str">
            <v>033</v>
          </cell>
          <cell r="V27622">
            <v>9602043.333333334</v>
          </cell>
          <cell r="AF27622">
            <v>12457236</v>
          </cell>
          <cell r="AJ27622">
            <v>0</v>
          </cell>
          <cell r="AT27622">
            <v>0</v>
          </cell>
          <cell r="AU27622">
            <v>0</v>
          </cell>
          <cell r="AV27622">
            <v>0</v>
          </cell>
        </row>
        <row r="27623">
          <cell r="D27623" t="str">
            <v>Савдо</v>
          </cell>
          <cell r="M27623" t="str">
            <v>006</v>
          </cell>
          <cell r="V27623">
            <v>18718333.333333332</v>
          </cell>
          <cell r="AF27623">
            <v>15000000</v>
          </cell>
          <cell r="AJ27623">
            <v>0</v>
          </cell>
          <cell r="AT27623">
            <v>0</v>
          </cell>
          <cell r="AU27623">
            <v>0</v>
          </cell>
          <cell r="AV27623">
            <v>0</v>
          </cell>
        </row>
        <row r="27624">
          <cell r="D27624" t="str">
            <v>Савдо</v>
          </cell>
          <cell r="M27624" t="str">
            <v>005</v>
          </cell>
          <cell r="V27624">
            <v>106815315</v>
          </cell>
          <cell r="AF27624">
            <v>0</v>
          </cell>
          <cell r="AJ27624">
            <v>0</v>
          </cell>
          <cell r="AT27624">
            <v>882000000</v>
          </cell>
          <cell r="AU27624">
            <v>882000000</v>
          </cell>
          <cell r="AV27624">
            <v>0</v>
          </cell>
        </row>
        <row r="27625">
          <cell r="D27625" t="str">
            <v>Савдо</v>
          </cell>
          <cell r="M27625" t="str">
            <v>012</v>
          </cell>
          <cell r="V27625">
            <v>1312852534.3333333</v>
          </cell>
          <cell r="AF27625">
            <v>0</v>
          </cell>
          <cell r="AJ27625">
            <v>0</v>
          </cell>
          <cell r="AT27625">
            <v>0</v>
          </cell>
          <cell r="AU27625">
            <v>0</v>
          </cell>
          <cell r="AV27625">
            <v>0</v>
          </cell>
        </row>
        <row r="27626">
          <cell r="D27626" t="str">
            <v>Савдо</v>
          </cell>
          <cell r="M27626" t="str">
            <v>002</v>
          </cell>
          <cell r="V27626">
            <v>4385833.666666667</v>
          </cell>
          <cell r="AF27626">
            <v>9131322</v>
          </cell>
          <cell r="AJ27626">
            <v>1382634</v>
          </cell>
          <cell r="AT27626">
            <v>0</v>
          </cell>
          <cell r="AU27626">
            <v>0</v>
          </cell>
          <cell r="AV27626">
            <v>0</v>
          </cell>
        </row>
        <row r="27627">
          <cell r="D27627" t="str">
            <v>Савдо</v>
          </cell>
          <cell r="M27627" t="str">
            <v>011</v>
          </cell>
          <cell r="V27627">
            <v>75257046</v>
          </cell>
          <cell r="AF27627">
            <v>52124760</v>
          </cell>
          <cell r="AJ27627">
            <v>4588000</v>
          </cell>
          <cell r="AT27627">
            <v>0</v>
          </cell>
          <cell r="AU27627">
            <v>0</v>
          </cell>
          <cell r="AV27627">
            <v>0</v>
          </cell>
        </row>
        <row r="27628">
          <cell r="D27628" t="str">
            <v>Савдо</v>
          </cell>
          <cell r="M27628" t="str">
            <v>003</v>
          </cell>
          <cell r="V27628">
            <v>90866666.666666672</v>
          </cell>
          <cell r="AF27628">
            <v>71215456</v>
          </cell>
          <cell r="AJ27628">
            <v>6381000</v>
          </cell>
          <cell r="AT27628">
            <v>0</v>
          </cell>
          <cell r="AU27628">
            <v>0</v>
          </cell>
          <cell r="AV27628">
            <v>0</v>
          </cell>
        </row>
        <row r="27629">
          <cell r="D27629" t="str">
            <v>Савдо</v>
          </cell>
          <cell r="M27629" t="str">
            <v>006</v>
          </cell>
          <cell r="V27629">
            <v>39716666.666666664</v>
          </cell>
          <cell r="AF27629">
            <v>0</v>
          </cell>
          <cell r="AJ27629">
            <v>0</v>
          </cell>
          <cell r="AT27629">
            <v>150000000</v>
          </cell>
          <cell r="AU27629">
            <v>150000000</v>
          </cell>
          <cell r="AV27629">
            <v>0</v>
          </cell>
        </row>
        <row r="27630">
          <cell r="D27630" t="str">
            <v>Савдо</v>
          </cell>
          <cell r="M27630" t="str">
            <v>031</v>
          </cell>
          <cell r="V27630">
            <v>15235733.333333334</v>
          </cell>
          <cell r="AF27630">
            <v>0</v>
          </cell>
          <cell r="AJ27630">
            <v>0</v>
          </cell>
          <cell r="AT27630">
            <v>0</v>
          </cell>
          <cell r="AU27630">
            <v>0</v>
          </cell>
          <cell r="AV27630">
            <v>0</v>
          </cell>
        </row>
        <row r="27631">
          <cell r="D27631" t="str">
            <v>Савдо</v>
          </cell>
          <cell r="M27631" t="str">
            <v>002</v>
          </cell>
          <cell r="V27631">
            <v>30000000</v>
          </cell>
          <cell r="AF27631">
            <v>139000000</v>
          </cell>
          <cell r="AJ27631">
            <v>0</v>
          </cell>
          <cell r="AT27631">
            <v>2500000000</v>
          </cell>
          <cell r="AU27631">
            <v>2500000000</v>
          </cell>
          <cell r="AV27631">
            <v>0</v>
          </cell>
        </row>
        <row r="27632">
          <cell r="D27632" t="str">
            <v>Савдо</v>
          </cell>
          <cell r="M27632" t="str">
            <v>049</v>
          </cell>
          <cell r="V27632">
            <v>4333333.333333333</v>
          </cell>
          <cell r="AF27632">
            <v>1500000</v>
          </cell>
          <cell r="AJ27632">
            <v>0</v>
          </cell>
          <cell r="AT27632">
            <v>0</v>
          </cell>
          <cell r="AU27632">
            <v>0</v>
          </cell>
          <cell r="AV27632">
            <v>0</v>
          </cell>
        </row>
        <row r="27633">
          <cell r="D27633" t="str">
            <v>Савдо</v>
          </cell>
          <cell r="M27633" t="str">
            <v>003</v>
          </cell>
          <cell r="V27633">
            <v>900000</v>
          </cell>
          <cell r="AF27633">
            <v>0</v>
          </cell>
          <cell r="AJ27633">
            <v>0</v>
          </cell>
          <cell r="AT27633">
            <v>0</v>
          </cell>
          <cell r="AU27633">
            <v>0</v>
          </cell>
          <cell r="AV27633">
            <v>0</v>
          </cell>
        </row>
        <row r="27634">
          <cell r="D27634" t="str">
            <v>Савдо</v>
          </cell>
          <cell r="M27634" t="str">
            <v>053</v>
          </cell>
          <cell r="V27634">
            <v>139466666.66666666</v>
          </cell>
          <cell r="AF27634">
            <v>741912000</v>
          </cell>
          <cell r="AJ27634">
            <v>0</v>
          </cell>
          <cell r="AT27634">
            <v>0</v>
          </cell>
          <cell r="AU27634">
            <v>0</v>
          </cell>
          <cell r="AV27634">
            <v>0</v>
          </cell>
        </row>
        <row r="27635">
          <cell r="D27635" t="str">
            <v>Савдо</v>
          </cell>
          <cell r="M27635" t="str">
            <v>003</v>
          </cell>
          <cell r="V27635">
            <v>76085290.666666672</v>
          </cell>
          <cell r="AF27635">
            <v>40000000</v>
          </cell>
          <cell r="AJ27635">
            <v>0</v>
          </cell>
          <cell r="AT27635">
            <v>0</v>
          </cell>
          <cell r="AU27635">
            <v>0</v>
          </cell>
          <cell r="AV27635">
            <v>0</v>
          </cell>
        </row>
        <row r="27636">
          <cell r="D27636" t="str">
            <v>Савдо</v>
          </cell>
          <cell r="M27636" t="str">
            <v>033</v>
          </cell>
          <cell r="V27636">
            <v>166166761</v>
          </cell>
          <cell r="AF27636">
            <v>0</v>
          </cell>
          <cell r="AJ27636">
            <v>0</v>
          </cell>
          <cell r="AT27636">
            <v>0</v>
          </cell>
          <cell r="AU27636">
            <v>0</v>
          </cell>
          <cell r="AV27636">
            <v>0</v>
          </cell>
        </row>
        <row r="27637">
          <cell r="D27637" t="str">
            <v>Савдо</v>
          </cell>
          <cell r="M27637" t="str">
            <v>009</v>
          </cell>
          <cell r="V27637">
            <v>1304028866.6666667</v>
          </cell>
          <cell r="AF27637">
            <v>458871800</v>
          </cell>
          <cell r="AJ27637">
            <v>100500000</v>
          </cell>
          <cell r="AT27637">
            <v>3099909301</v>
          </cell>
          <cell r="AU27637">
            <v>3099909301</v>
          </cell>
          <cell r="AV27637">
            <v>0</v>
          </cell>
        </row>
        <row r="27638">
          <cell r="D27638" t="str">
            <v>Савдо</v>
          </cell>
          <cell r="M27638" t="str">
            <v>008</v>
          </cell>
          <cell r="V27638">
            <v>34666666.666666664</v>
          </cell>
          <cell r="AF27638">
            <v>0</v>
          </cell>
          <cell r="AJ27638">
            <v>0</v>
          </cell>
          <cell r="AT27638">
            <v>0</v>
          </cell>
          <cell r="AU27638">
            <v>0</v>
          </cell>
          <cell r="AV27638">
            <v>0</v>
          </cell>
        </row>
        <row r="27639">
          <cell r="D27639" t="str">
            <v>Савдо</v>
          </cell>
          <cell r="M27639" t="str">
            <v>033</v>
          </cell>
          <cell r="V27639">
            <v>150000</v>
          </cell>
          <cell r="AF27639">
            <v>0</v>
          </cell>
          <cell r="AJ27639">
            <v>0</v>
          </cell>
          <cell r="AT27639">
            <v>0</v>
          </cell>
          <cell r="AU27639">
            <v>0</v>
          </cell>
          <cell r="AV27639">
            <v>0</v>
          </cell>
        </row>
        <row r="27640">
          <cell r="D27640" t="str">
            <v>Савдо</v>
          </cell>
          <cell r="V27640">
            <v>2733333.3333333335</v>
          </cell>
          <cell r="AF27640">
            <v>0</v>
          </cell>
          <cell r="AJ27640">
            <v>0</v>
          </cell>
          <cell r="AT27640">
            <v>0</v>
          </cell>
          <cell r="AU27640">
            <v>0</v>
          </cell>
          <cell r="AV27640">
            <v>0</v>
          </cell>
        </row>
        <row r="27641">
          <cell r="D27641" t="str">
            <v>Савдо</v>
          </cell>
          <cell r="M27641" t="str">
            <v>008</v>
          </cell>
          <cell r="V27641">
            <v>369731806.66666669</v>
          </cell>
          <cell r="AF27641">
            <v>0</v>
          </cell>
          <cell r="AJ27641">
            <v>260000</v>
          </cell>
          <cell r="AT27641">
            <v>0</v>
          </cell>
          <cell r="AU27641">
            <v>0</v>
          </cell>
          <cell r="AV27641">
            <v>0</v>
          </cell>
        </row>
        <row r="27642">
          <cell r="D27642" t="str">
            <v>Савдо</v>
          </cell>
          <cell r="M27642" t="str">
            <v>005</v>
          </cell>
          <cell r="V27642">
            <v>115563333.33333333</v>
          </cell>
          <cell r="AF27642">
            <v>159000000</v>
          </cell>
          <cell r="AJ27642">
            <v>200000</v>
          </cell>
          <cell r="AT27642">
            <v>376170</v>
          </cell>
          <cell r="AU27642">
            <v>0</v>
          </cell>
          <cell r="AV27642">
            <v>376170</v>
          </cell>
        </row>
        <row r="27643">
          <cell r="D27643" t="str">
            <v>Савдо</v>
          </cell>
          <cell r="V27643">
            <v>4854000</v>
          </cell>
          <cell r="AF27643">
            <v>0</v>
          </cell>
          <cell r="AJ27643">
            <v>0</v>
          </cell>
          <cell r="AT27643">
            <v>0</v>
          </cell>
          <cell r="AU27643">
            <v>0</v>
          </cell>
          <cell r="AV27643">
            <v>0</v>
          </cell>
        </row>
        <row r="27644">
          <cell r="D27644" t="str">
            <v>Савдо</v>
          </cell>
          <cell r="M27644" t="str">
            <v>053</v>
          </cell>
          <cell r="V27644">
            <v>1323697345.6666667</v>
          </cell>
          <cell r="AF27644">
            <v>2265184323</v>
          </cell>
          <cell r="AJ27644">
            <v>0</v>
          </cell>
          <cell r="AT27644">
            <v>0</v>
          </cell>
          <cell r="AU27644">
            <v>0</v>
          </cell>
          <cell r="AV27644">
            <v>0</v>
          </cell>
        </row>
        <row r="27645">
          <cell r="D27645" t="str">
            <v>Савдо</v>
          </cell>
          <cell r="M27645" t="str">
            <v>004</v>
          </cell>
          <cell r="V27645">
            <v>166666.66666666666</v>
          </cell>
          <cell r="AF27645">
            <v>0</v>
          </cell>
          <cell r="AJ27645">
            <v>0</v>
          </cell>
          <cell r="AT27645">
            <v>70000000</v>
          </cell>
          <cell r="AU27645">
            <v>70000000</v>
          </cell>
          <cell r="AV27645">
            <v>0</v>
          </cell>
        </row>
        <row r="27646">
          <cell r="D27646" t="str">
            <v>Савдо</v>
          </cell>
          <cell r="M27646" t="str">
            <v>006</v>
          </cell>
          <cell r="V27646">
            <v>582453333.33333337</v>
          </cell>
          <cell r="AF27646">
            <v>210000000</v>
          </cell>
          <cell r="AJ27646">
            <v>15000000</v>
          </cell>
          <cell r="AT27646">
            <v>0</v>
          </cell>
          <cell r="AU27646">
            <v>0</v>
          </cell>
          <cell r="AV27646">
            <v>0</v>
          </cell>
        </row>
        <row r="27647">
          <cell r="D27647" t="str">
            <v>Савдо</v>
          </cell>
          <cell r="M27647" t="str">
            <v>002</v>
          </cell>
          <cell r="V27647">
            <v>35612446.666666664</v>
          </cell>
          <cell r="AF27647">
            <v>0</v>
          </cell>
          <cell r="AJ27647">
            <v>0</v>
          </cell>
          <cell r="AT27647">
            <v>0</v>
          </cell>
          <cell r="AU27647">
            <v>0</v>
          </cell>
          <cell r="AV27647">
            <v>0</v>
          </cell>
        </row>
        <row r="27648">
          <cell r="D27648" t="str">
            <v>Савдо</v>
          </cell>
          <cell r="M27648" t="str">
            <v>008</v>
          </cell>
          <cell r="V27648">
            <v>6500000</v>
          </cell>
          <cell r="AF27648">
            <v>0</v>
          </cell>
          <cell r="AJ27648">
            <v>0</v>
          </cell>
          <cell r="AT27648">
            <v>0</v>
          </cell>
          <cell r="AU27648">
            <v>0</v>
          </cell>
          <cell r="AV27648">
            <v>0</v>
          </cell>
        </row>
        <row r="27649">
          <cell r="D27649" t="str">
            <v>Савдо</v>
          </cell>
          <cell r="M27649" t="str">
            <v>033</v>
          </cell>
          <cell r="V27649">
            <v>153333.33333333334</v>
          </cell>
          <cell r="AF27649">
            <v>0</v>
          </cell>
          <cell r="AJ27649">
            <v>0</v>
          </cell>
          <cell r="AT27649">
            <v>0</v>
          </cell>
          <cell r="AU27649">
            <v>0</v>
          </cell>
          <cell r="AV27649">
            <v>0</v>
          </cell>
        </row>
        <row r="27650">
          <cell r="D27650" t="str">
            <v>Савдо</v>
          </cell>
          <cell r="M27650" t="str">
            <v>006</v>
          </cell>
          <cell r="V27650">
            <v>119067132</v>
          </cell>
          <cell r="AF27650">
            <v>0</v>
          </cell>
          <cell r="AJ27650">
            <v>9495000</v>
          </cell>
          <cell r="AT27650">
            <v>0</v>
          </cell>
          <cell r="AU27650">
            <v>0</v>
          </cell>
          <cell r="AV27650">
            <v>0</v>
          </cell>
        </row>
        <row r="27651">
          <cell r="D27651" t="str">
            <v>Савдо</v>
          </cell>
          <cell r="M27651" t="str">
            <v>012</v>
          </cell>
          <cell r="V27651">
            <v>3576155.3333333335</v>
          </cell>
          <cell r="AF27651">
            <v>0</v>
          </cell>
          <cell r="AJ27651">
            <v>0</v>
          </cell>
          <cell r="AT27651">
            <v>42719547</v>
          </cell>
          <cell r="AU27651">
            <v>0</v>
          </cell>
          <cell r="AV27651">
            <v>42719547</v>
          </cell>
        </row>
        <row r="27652">
          <cell r="D27652" t="str">
            <v>Савдо</v>
          </cell>
          <cell r="M27652" t="str">
            <v>014</v>
          </cell>
          <cell r="V27652">
            <v>20866666.666666668</v>
          </cell>
          <cell r="AF27652">
            <v>0</v>
          </cell>
          <cell r="AJ27652">
            <v>0</v>
          </cell>
          <cell r="AT27652">
            <v>403984448</v>
          </cell>
          <cell r="AU27652">
            <v>403984448</v>
          </cell>
          <cell r="AV27652">
            <v>0</v>
          </cell>
        </row>
        <row r="27653">
          <cell r="D27653" t="str">
            <v>Савдо</v>
          </cell>
          <cell r="M27653" t="str">
            <v>053</v>
          </cell>
          <cell r="V27653">
            <v>62548566.666666664</v>
          </cell>
          <cell r="AF27653">
            <v>143650000</v>
          </cell>
          <cell r="AJ27653">
            <v>0</v>
          </cell>
          <cell r="AT27653">
            <v>0</v>
          </cell>
          <cell r="AU27653">
            <v>0</v>
          </cell>
          <cell r="AV27653">
            <v>0</v>
          </cell>
        </row>
        <row r="27654">
          <cell r="D27654" t="str">
            <v>Савдо</v>
          </cell>
          <cell r="M27654" t="str">
            <v>004</v>
          </cell>
          <cell r="V27654">
            <v>97338632.666666672</v>
          </cell>
          <cell r="AF27654">
            <v>2389212</v>
          </cell>
          <cell r="AJ27654">
            <v>7402498</v>
          </cell>
          <cell r="AT27654">
            <v>220000000</v>
          </cell>
          <cell r="AU27654">
            <v>220000000</v>
          </cell>
          <cell r="AV27654">
            <v>0</v>
          </cell>
        </row>
        <row r="27655">
          <cell r="D27655" t="str">
            <v>Савдо</v>
          </cell>
          <cell r="M27655" t="str">
            <v>004</v>
          </cell>
          <cell r="V27655">
            <v>748550000</v>
          </cell>
          <cell r="AF27655">
            <v>446000000</v>
          </cell>
          <cell r="AJ27655">
            <v>0</v>
          </cell>
          <cell r="AT27655">
            <v>0</v>
          </cell>
          <cell r="AU27655">
            <v>0</v>
          </cell>
          <cell r="AV27655">
            <v>0</v>
          </cell>
        </row>
        <row r="27656">
          <cell r="D27656" t="str">
            <v>Савдо</v>
          </cell>
          <cell r="M27656" t="str">
            <v>013</v>
          </cell>
          <cell r="V27656">
            <v>180783333.33333334</v>
          </cell>
          <cell r="AF27656">
            <v>140050000</v>
          </cell>
          <cell r="AJ27656">
            <v>25000000</v>
          </cell>
          <cell r="AT27656">
            <v>100000000</v>
          </cell>
          <cell r="AU27656">
            <v>100000000</v>
          </cell>
          <cell r="AV27656">
            <v>0</v>
          </cell>
        </row>
        <row r="27657">
          <cell r="D27657" t="str">
            <v>Савдо</v>
          </cell>
          <cell r="M27657" t="str">
            <v>011</v>
          </cell>
          <cell r="V27657">
            <v>2380335.3333333335</v>
          </cell>
          <cell r="AF27657">
            <v>0</v>
          </cell>
          <cell r="AJ27657">
            <v>0</v>
          </cell>
          <cell r="AT27657">
            <v>0</v>
          </cell>
          <cell r="AU27657">
            <v>0</v>
          </cell>
          <cell r="AV27657">
            <v>0</v>
          </cell>
        </row>
        <row r="27658">
          <cell r="D27658" t="str">
            <v>Савдо</v>
          </cell>
          <cell r="M27658" t="str">
            <v>008</v>
          </cell>
          <cell r="V27658">
            <v>21927370.666666668</v>
          </cell>
          <cell r="AF27658">
            <v>0</v>
          </cell>
          <cell r="AJ27658">
            <v>570000</v>
          </cell>
          <cell r="AT27658">
            <v>0</v>
          </cell>
          <cell r="AU27658">
            <v>0</v>
          </cell>
          <cell r="AV27658">
            <v>0</v>
          </cell>
        </row>
        <row r="27659">
          <cell r="D27659" t="str">
            <v>Савдо</v>
          </cell>
          <cell r="V27659">
            <v>20000000</v>
          </cell>
          <cell r="AF27659">
            <v>0</v>
          </cell>
          <cell r="AJ27659">
            <v>0</v>
          </cell>
          <cell r="AT27659">
            <v>0</v>
          </cell>
          <cell r="AU27659">
            <v>0</v>
          </cell>
          <cell r="AV27659">
            <v>0</v>
          </cell>
        </row>
        <row r="27660">
          <cell r="D27660" t="str">
            <v>Савдо</v>
          </cell>
          <cell r="M27660" t="str">
            <v>004</v>
          </cell>
          <cell r="V27660">
            <v>132846000</v>
          </cell>
          <cell r="AF27660">
            <v>0</v>
          </cell>
          <cell r="AJ27660">
            <v>0</v>
          </cell>
          <cell r="AT27660">
            <v>0</v>
          </cell>
          <cell r="AU27660">
            <v>0</v>
          </cell>
          <cell r="AV27660">
            <v>0</v>
          </cell>
        </row>
        <row r="27661">
          <cell r="D27661" t="str">
            <v>Савдо</v>
          </cell>
          <cell r="M27661" t="str">
            <v>038</v>
          </cell>
          <cell r="V27661">
            <v>13815650107</v>
          </cell>
          <cell r="AF27661">
            <v>75000</v>
          </cell>
          <cell r="AJ27661">
            <v>0</v>
          </cell>
          <cell r="AT27661">
            <v>0</v>
          </cell>
          <cell r="AU27661">
            <v>0</v>
          </cell>
          <cell r="AV27661">
            <v>0</v>
          </cell>
        </row>
        <row r="27662">
          <cell r="D27662" t="str">
            <v>Савдо</v>
          </cell>
          <cell r="M27662" t="str">
            <v>053</v>
          </cell>
          <cell r="V27662">
            <v>38333333.333333336</v>
          </cell>
          <cell r="AF27662">
            <v>0</v>
          </cell>
          <cell r="AJ27662">
            <v>0</v>
          </cell>
          <cell r="AT27662">
            <v>0</v>
          </cell>
          <cell r="AU27662">
            <v>0</v>
          </cell>
          <cell r="AV27662">
            <v>0</v>
          </cell>
        </row>
        <row r="27663">
          <cell r="D27663" t="str">
            <v>Савдо</v>
          </cell>
          <cell r="M27663" t="str">
            <v>012</v>
          </cell>
          <cell r="V27663">
            <v>515000</v>
          </cell>
          <cell r="AF27663">
            <v>0</v>
          </cell>
          <cell r="AJ27663">
            <v>0</v>
          </cell>
          <cell r="AT27663">
            <v>0</v>
          </cell>
          <cell r="AU27663">
            <v>0</v>
          </cell>
          <cell r="AV27663">
            <v>0</v>
          </cell>
        </row>
        <row r="27664">
          <cell r="D27664" t="str">
            <v>Савдо</v>
          </cell>
          <cell r="M27664" t="str">
            <v>008</v>
          </cell>
          <cell r="V27664">
            <v>132343119.33333333</v>
          </cell>
          <cell r="AF27664">
            <v>0</v>
          </cell>
          <cell r="AJ27664">
            <v>0</v>
          </cell>
          <cell r="AT27664">
            <v>0</v>
          </cell>
          <cell r="AU27664">
            <v>0</v>
          </cell>
          <cell r="AV27664">
            <v>0</v>
          </cell>
        </row>
        <row r="27665">
          <cell r="D27665" t="str">
            <v>Савдо</v>
          </cell>
          <cell r="M27665" t="str">
            <v>013</v>
          </cell>
          <cell r="V27665">
            <v>29426833.333333332</v>
          </cell>
          <cell r="AF27665">
            <v>3460000</v>
          </cell>
          <cell r="AJ27665">
            <v>2380000</v>
          </cell>
          <cell r="AT27665">
            <v>0</v>
          </cell>
          <cell r="AU27665">
            <v>0</v>
          </cell>
          <cell r="AV27665">
            <v>0</v>
          </cell>
        </row>
        <row r="27666">
          <cell r="D27666" t="str">
            <v>Савдо</v>
          </cell>
          <cell r="M27666" t="str">
            <v>006</v>
          </cell>
          <cell r="V27666">
            <v>25086666.666666668</v>
          </cell>
          <cell r="AF27666">
            <v>0</v>
          </cell>
          <cell r="AJ27666">
            <v>0</v>
          </cell>
          <cell r="AT27666">
            <v>220000000</v>
          </cell>
          <cell r="AU27666">
            <v>0</v>
          </cell>
          <cell r="AV27666">
            <v>220000000</v>
          </cell>
        </row>
        <row r="27667">
          <cell r="D27667" t="str">
            <v>Савдо</v>
          </cell>
          <cell r="M27667" t="str">
            <v>003</v>
          </cell>
          <cell r="V27667">
            <v>69666672</v>
          </cell>
          <cell r="AF27667">
            <v>0</v>
          </cell>
          <cell r="AJ27667">
            <v>0</v>
          </cell>
          <cell r="AT27667">
            <v>0</v>
          </cell>
          <cell r="AU27667">
            <v>0</v>
          </cell>
          <cell r="AV27667">
            <v>0</v>
          </cell>
        </row>
        <row r="27668">
          <cell r="D27668" t="str">
            <v>Савдо</v>
          </cell>
          <cell r="M27668" t="str">
            <v>006</v>
          </cell>
          <cell r="V27668">
            <v>265185</v>
          </cell>
          <cell r="AF27668">
            <v>0</v>
          </cell>
          <cell r="AJ27668">
            <v>0</v>
          </cell>
          <cell r="AT27668">
            <v>0</v>
          </cell>
          <cell r="AU27668">
            <v>0</v>
          </cell>
          <cell r="AV27668">
            <v>0</v>
          </cell>
        </row>
        <row r="27669">
          <cell r="D27669" t="str">
            <v>Савдо</v>
          </cell>
          <cell r="M27669" t="str">
            <v>006</v>
          </cell>
          <cell r="V27669">
            <v>347885333.33333331</v>
          </cell>
          <cell r="AF27669">
            <v>14650000</v>
          </cell>
          <cell r="AJ27669">
            <v>0</v>
          </cell>
          <cell r="AT27669">
            <v>0</v>
          </cell>
          <cell r="AU27669">
            <v>0</v>
          </cell>
          <cell r="AV27669">
            <v>0</v>
          </cell>
        </row>
        <row r="27670">
          <cell r="D27670" t="str">
            <v>Савдо</v>
          </cell>
          <cell r="M27670" t="str">
            <v>004</v>
          </cell>
          <cell r="V27670">
            <v>4500116.666666667</v>
          </cell>
          <cell r="AF27670">
            <v>200000</v>
          </cell>
          <cell r="AJ27670">
            <v>20000</v>
          </cell>
          <cell r="AT27670">
            <v>0</v>
          </cell>
          <cell r="AU27670">
            <v>0</v>
          </cell>
          <cell r="AV27670">
            <v>0</v>
          </cell>
        </row>
        <row r="27671">
          <cell r="D27671" t="str">
            <v>Савдо</v>
          </cell>
          <cell r="M27671" t="str">
            <v>006</v>
          </cell>
          <cell r="V27671">
            <v>22631229</v>
          </cell>
          <cell r="AF27671">
            <v>4177449</v>
          </cell>
          <cell r="AJ27671">
            <v>2088345</v>
          </cell>
          <cell r="AT27671">
            <v>0</v>
          </cell>
          <cell r="AU27671">
            <v>0</v>
          </cell>
          <cell r="AV27671">
            <v>0</v>
          </cell>
        </row>
        <row r="27672">
          <cell r="D27672" t="str">
            <v>Савдо</v>
          </cell>
          <cell r="M27672" t="str">
            <v>030</v>
          </cell>
          <cell r="V27672">
            <v>698411081</v>
          </cell>
          <cell r="AF27672">
            <v>0</v>
          </cell>
          <cell r="AJ27672">
            <v>0</v>
          </cell>
          <cell r="AT27672">
            <v>0</v>
          </cell>
          <cell r="AU27672">
            <v>0</v>
          </cell>
          <cell r="AV27672">
            <v>0</v>
          </cell>
        </row>
        <row r="27673">
          <cell r="D27673" t="str">
            <v>Савдо</v>
          </cell>
          <cell r="M27673" t="str">
            <v>053</v>
          </cell>
          <cell r="V27673">
            <v>1833333.3333333333</v>
          </cell>
          <cell r="AF27673">
            <v>0</v>
          </cell>
          <cell r="AJ27673">
            <v>320000</v>
          </cell>
          <cell r="AT27673">
            <v>0</v>
          </cell>
          <cell r="AU27673">
            <v>0</v>
          </cell>
          <cell r="AV27673">
            <v>0</v>
          </cell>
        </row>
        <row r="27674">
          <cell r="D27674" t="str">
            <v>Савдо</v>
          </cell>
          <cell r="M27674" t="str">
            <v>012</v>
          </cell>
          <cell r="V27674">
            <v>40666666.666666664</v>
          </cell>
          <cell r="AF27674">
            <v>0</v>
          </cell>
          <cell r="AJ27674">
            <v>0</v>
          </cell>
          <cell r="AT27674">
            <v>0</v>
          </cell>
          <cell r="AU27674">
            <v>0</v>
          </cell>
          <cell r="AV27674">
            <v>0</v>
          </cell>
        </row>
        <row r="27675">
          <cell r="D27675" t="str">
            <v>Савдо</v>
          </cell>
          <cell r="V27675">
            <v>5911631622</v>
          </cell>
          <cell r="AF27675">
            <v>49423</v>
          </cell>
          <cell r="AJ27675">
            <v>0</v>
          </cell>
          <cell r="AT27675">
            <v>0</v>
          </cell>
          <cell r="AU27675">
            <v>0</v>
          </cell>
          <cell r="AV27675">
            <v>0</v>
          </cell>
        </row>
        <row r="27676">
          <cell r="D27676" t="str">
            <v>Савдо</v>
          </cell>
          <cell r="M27676" t="str">
            <v>012</v>
          </cell>
          <cell r="V27676">
            <v>245250000</v>
          </cell>
          <cell r="AF27676">
            <v>0</v>
          </cell>
          <cell r="AJ27676">
            <v>0</v>
          </cell>
          <cell r="AT27676">
            <v>0</v>
          </cell>
          <cell r="AU27676">
            <v>0</v>
          </cell>
          <cell r="AV27676">
            <v>0</v>
          </cell>
        </row>
        <row r="27677">
          <cell r="D27677" t="str">
            <v>Савдо</v>
          </cell>
          <cell r="M27677" t="str">
            <v>012</v>
          </cell>
          <cell r="V27677">
            <v>64406066.666666664</v>
          </cell>
          <cell r="AF27677">
            <v>0</v>
          </cell>
          <cell r="AJ27677">
            <v>0</v>
          </cell>
          <cell r="AT27677">
            <v>0</v>
          </cell>
          <cell r="AU27677">
            <v>0</v>
          </cell>
          <cell r="AV27677">
            <v>0</v>
          </cell>
        </row>
        <row r="27678">
          <cell r="D27678" t="str">
            <v>Савдо</v>
          </cell>
          <cell r="M27678" t="str">
            <v>033</v>
          </cell>
          <cell r="V27678">
            <v>5875870.333333333</v>
          </cell>
          <cell r="AF27678">
            <v>8997968</v>
          </cell>
          <cell r="AJ27678">
            <v>1648696</v>
          </cell>
          <cell r="AT27678">
            <v>0</v>
          </cell>
          <cell r="AU27678">
            <v>0</v>
          </cell>
          <cell r="AV27678">
            <v>0</v>
          </cell>
        </row>
        <row r="27679">
          <cell r="D27679" t="str">
            <v>Савдо</v>
          </cell>
          <cell r="V27679">
            <v>27844000</v>
          </cell>
          <cell r="AF27679">
            <v>0</v>
          </cell>
          <cell r="AJ27679">
            <v>0</v>
          </cell>
          <cell r="AT27679">
            <v>0</v>
          </cell>
          <cell r="AU27679">
            <v>0</v>
          </cell>
          <cell r="AV27679">
            <v>0</v>
          </cell>
        </row>
        <row r="27680">
          <cell r="D27680" t="str">
            <v>Савдо</v>
          </cell>
          <cell r="M27680" t="str">
            <v>053</v>
          </cell>
          <cell r="V27680">
            <v>132275000</v>
          </cell>
          <cell r="AF27680">
            <v>0</v>
          </cell>
          <cell r="AJ27680">
            <v>0</v>
          </cell>
          <cell r="AT27680">
            <v>0</v>
          </cell>
          <cell r="AU27680">
            <v>0</v>
          </cell>
          <cell r="AV27680">
            <v>0</v>
          </cell>
        </row>
        <row r="27681">
          <cell r="D27681" t="str">
            <v>Савдо</v>
          </cell>
          <cell r="M27681" t="str">
            <v>053</v>
          </cell>
          <cell r="V27681">
            <v>229845333.33333334</v>
          </cell>
          <cell r="AF27681">
            <v>0</v>
          </cell>
          <cell r="AJ27681">
            <v>984050</v>
          </cell>
          <cell r="AT27681">
            <v>0</v>
          </cell>
          <cell r="AU27681">
            <v>0</v>
          </cell>
          <cell r="AV27681">
            <v>0</v>
          </cell>
        </row>
        <row r="27682">
          <cell r="D27682" t="str">
            <v>Савдо</v>
          </cell>
          <cell r="M27682" t="str">
            <v>057</v>
          </cell>
          <cell r="V27682">
            <v>365980747</v>
          </cell>
          <cell r="AF27682">
            <v>312735116</v>
          </cell>
          <cell r="AJ27682">
            <v>55000000</v>
          </cell>
          <cell r="AT27682">
            <v>0</v>
          </cell>
          <cell r="AU27682">
            <v>0</v>
          </cell>
          <cell r="AV27682">
            <v>0</v>
          </cell>
        </row>
        <row r="27683">
          <cell r="D27683" t="str">
            <v>Савдо</v>
          </cell>
          <cell r="M27683" t="str">
            <v>006</v>
          </cell>
          <cell r="V27683">
            <v>233333333.33333334</v>
          </cell>
          <cell r="AF27683">
            <v>8600</v>
          </cell>
          <cell r="AJ27683">
            <v>0</v>
          </cell>
          <cell r="AT27683">
            <v>0</v>
          </cell>
          <cell r="AU27683">
            <v>0</v>
          </cell>
          <cell r="AV27683">
            <v>0</v>
          </cell>
        </row>
        <row r="27684">
          <cell r="D27684" t="str">
            <v>Савдо</v>
          </cell>
          <cell r="M27684" t="str">
            <v>006</v>
          </cell>
          <cell r="V27684">
            <v>268068738.33333334</v>
          </cell>
          <cell r="AF27684">
            <v>444500</v>
          </cell>
          <cell r="AJ27684">
            <v>0</v>
          </cell>
          <cell r="AT27684">
            <v>0</v>
          </cell>
          <cell r="AU27684">
            <v>0</v>
          </cell>
          <cell r="AV27684">
            <v>0</v>
          </cell>
        </row>
        <row r="27685">
          <cell r="D27685" t="str">
            <v>Савдо</v>
          </cell>
          <cell r="M27685" t="str">
            <v>033</v>
          </cell>
          <cell r="V27685">
            <v>1722324125.3333333</v>
          </cell>
          <cell r="AF27685">
            <v>0</v>
          </cell>
          <cell r="AJ27685">
            <v>0</v>
          </cell>
          <cell r="AT27685">
            <v>0</v>
          </cell>
          <cell r="AU27685">
            <v>0</v>
          </cell>
          <cell r="AV27685">
            <v>0</v>
          </cell>
        </row>
        <row r="27686">
          <cell r="D27686" t="str">
            <v>Савдо</v>
          </cell>
          <cell r="M27686" t="str">
            <v>033</v>
          </cell>
          <cell r="V27686">
            <v>32266666.666666668</v>
          </cell>
          <cell r="AF27686">
            <v>0</v>
          </cell>
          <cell r="AJ27686">
            <v>0</v>
          </cell>
          <cell r="AT27686">
            <v>0</v>
          </cell>
          <cell r="AU27686">
            <v>0</v>
          </cell>
          <cell r="AV27686">
            <v>0</v>
          </cell>
        </row>
        <row r="27687">
          <cell r="D27687" t="str">
            <v>Савдо</v>
          </cell>
          <cell r="M27687" t="str">
            <v>057</v>
          </cell>
          <cell r="V27687">
            <v>34410867.666666664</v>
          </cell>
          <cell r="AF27687">
            <v>0</v>
          </cell>
          <cell r="AJ27687">
            <v>0</v>
          </cell>
          <cell r="AT27687">
            <v>0</v>
          </cell>
          <cell r="AU27687">
            <v>0</v>
          </cell>
          <cell r="AV27687">
            <v>0</v>
          </cell>
        </row>
        <row r="27688">
          <cell r="D27688" t="str">
            <v>Савдо</v>
          </cell>
          <cell r="M27688" t="str">
            <v>033</v>
          </cell>
          <cell r="V27688">
            <v>513333333.33333331</v>
          </cell>
          <cell r="AF27688">
            <v>0</v>
          </cell>
          <cell r="AJ27688">
            <v>0</v>
          </cell>
          <cell r="AT27688">
            <v>0</v>
          </cell>
          <cell r="AU27688">
            <v>0</v>
          </cell>
          <cell r="AV27688">
            <v>0</v>
          </cell>
        </row>
        <row r="27689">
          <cell r="D27689" t="str">
            <v>Савдо</v>
          </cell>
          <cell r="M27689" t="str">
            <v>057</v>
          </cell>
          <cell r="V27689">
            <v>2033333.3333333333</v>
          </cell>
          <cell r="AF27689">
            <v>0</v>
          </cell>
          <cell r="AJ27689">
            <v>0</v>
          </cell>
          <cell r="AT27689">
            <v>0</v>
          </cell>
          <cell r="AU27689">
            <v>0</v>
          </cell>
          <cell r="AV27689">
            <v>0</v>
          </cell>
        </row>
        <row r="27690">
          <cell r="D27690" t="str">
            <v>Савдо</v>
          </cell>
          <cell r="M27690" t="str">
            <v>030</v>
          </cell>
          <cell r="V27690">
            <v>1577285906.6666667</v>
          </cell>
          <cell r="AF27690">
            <v>0</v>
          </cell>
          <cell r="AJ27690">
            <v>0</v>
          </cell>
          <cell r="AT27690">
            <v>0</v>
          </cell>
          <cell r="AU27690">
            <v>0</v>
          </cell>
          <cell r="AV27690">
            <v>0</v>
          </cell>
        </row>
        <row r="27691">
          <cell r="D27691" t="str">
            <v>Савдо</v>
          </cell>
          <cell r="M27691" t="str">
            <v>030</v>
          </cell>
          <cell r="V27691">
            <v>13873893.333333334</v>
          </cell>
          <cell r="AF27691">
            <v>0</v>
          </cell>
          <cell r="AJ27691">
            <v>0</v>
          </cell>
          <cell r="AT27691">
            <v>0</v>
          </cell>
          <cell r="AU27691">
            <v>0</v>
          </cell>
          <cell r="AV27691">
            <v>0</v>
          </cell>
        </row>
        <row r="27692">
          <cell r="D27692" t="str">
            <v>Савдо</v>
          </cell>
          <cell r="M27692" t="str">
            <v>003</v>
          </cell>
          <cell r="V27692">
            <v>13170052</v>
          </cell>
          <cell r="AF27692">
            <v>517287</v>
          </cell>
          <cell r="AJ27692">
            <v>600750</v>
          </cell>
          <cell r="AT27692">
            <v>0</v>
          </cell>
          <cell r="AU27692">
            <v>0</v>
          </cell>
          <cell r="AV27692">
            <v>0</v>
          </cell>
        </row>
        <row r="27693">
          <cell r="D27693" t="str">
            <v>Савдо</v>
          </cell>
          <cell r="M27693" t="str">
            <v>013</v>
          </cell>
          <cell r="V27693">
            <v>61665936</v>
          </cell>
          <cell r="AF27693">
            <v>0</v>
          </cell>
          <cell r="AJ27693">
            <v>0</v>
          </cell>
          <cell r="AT27693">
            <v>0</v>
          </cell>
          <cell r="AU27693">
            <v>0</v>
          </cell>
          <cell r="AV27693">
            <v>0</v>
          </cell>
        </row>
        <row r="27694">
          <cell r="D27694" t="str">
            <v>Савдо</v>
          </cell>
          <cell r="M27694" t="str">
            <v>008</v>
          </cell>
          <cell r="V27694">
            <v>251666666.66666666</v>
          </cell>
          <cell r="AF27694">
            <v>0</v>
          </cell>
          <cell r="AJ27694">
            <v>0</v>
          </cell>
          <cell r="AT27694">
            <v>4000000000</v>
          </cell>
          <cell r="AU27694">
            <v>4000000000</v>
          </cell>
          <cell r="AV27694">
            <v>0</v>
          </cell>
        </row>
        <row r="27695">
          <cell r="D27695" t="str">
            <v>Савдо</v>
          </cell>
          <cell r="M27695" t="str">
            <v>002</v>
          </cell>
          <cell r="V27695">
            <v>475678.66666666669</v>
          </cell>
          <cell r="AF27695">
            <v>0</v>
          </cell>
          <cell r="AJ27695">
            <v>0</v>
          </cell>
          <cell r="AT27695">
            <v>0</v>
          </cell>
          <cell r="AU27695">
            <v>0</v>
          </cell>
          <cell r="AV27695">
            <v>0</v>
          </cell>
        </row>
        <row r="27696">
          <cell r="D27696" t="str">
            <v>Савдо</v>
          </cell>
          <cell r="M27696" t="str">
            <v>012</v>
          </cell>
          <cell r="V27696">
            <v>200000</v>
          </cell>
          <cell r="AF27696">
            <v>0</v>
          </cell>
          <cell r="AJ27696">
            <v>0</v>
          </cell>
          <cell r="AT27696">
            <v>0</v>
          </cell>
          <cell r="AU27696">
            <v>0</v>
          </cell>
          <cell r="AV27696">
            <v>0</v>
          </cell>
        </row>
        <row r="27697">
          <cell r="D27697" t="str">
            <v>Савдо</v>
          </cell>
          <cell r="M27697" t="str">
            <v>033</v>
          </cell>
          <cell r="V27697">
            <v>49020003.333333336</v>
          </cell>
          <cell r="AF27697">
            <v>0</v>
          </cell>
          <cell r="AJ27697">
            <v>0</v>
          </cell>
          <cell r="AT27697">
            <v>26000000</v>
          </cell>
          <cell r="AU27697">
            <v>0</v>
          </cell>
          <cell r="AV27697">
            <v>0</v>
          </cell>
        </row>
        <row r="27698">
          <cell r="D27698" t="str">
            <v>Савдо</v>
          </cell>
          <cell r="M27698" t="str">
            <v>012</v>
          </cell>
          <cell r="V27698">
            <v>295861886.66666669</v>
          </cell>
          <cell r="AF27698">
            <v>0</v>
          </cell>
          <cell r="AJ27698">
            <v>91401910</v>
          </cell>
          <cell r="AT27698">
            <v>1130374425.1799998</v>
          </cell>
          <cell r="AU27698">
            <v>0</v>
          </cell>
          <cell r="AV27698">
            <v>1130374425.1799998</v>
          </cell>
        </row>
        <row r="27699">
          <cell r="D27699" t="str">
            <v>Савдо</v>
          </cell>
          <cell r="M27699" t="str">
            <v>002</v>
          </cell>
          <cell r="V27699">
            <v>11667000</v>
          </cell>
          <cell r="AF27699">
            <v>0</v>
          </cell>
          <cell r="AJ27699">
            <v>0</v>
          </cell>
          <cell r="AT27699">
            <v>0</v>
          </cell>
          <cell r="AU27699">
            <v>0</v>
          </cell>
          <cell r="AV27699">
            <v>0</v>
          </cell>
        </row>
        <row r="27700">
          <cell r="D27700" t="str">
            <v>Савдо</v>
          </cell>
          <cell r="M27700" t="str">
            <v>033</v>
          </cell>
          <cell r="V27700">
            <v>7867666.666666667</v>
          </cell>
          <cell r="AF27700">
            <v>6230000</v>
          </cell>
          <cell r="AJ27700">
            <v>0</v>
          </cell>
          <cell r="AT27700">
            <v>0</v>
          </cell>
          <cell r="AU27700">
            <v>0</v>
          </cell>
          <cell r="AV27700">
            <v>0</v>
          </cell>
        </row>
        <row r="27701">
          <cell r="D27701" t="str">
            <v>Савдо</v>
          </cell>
          <cell r="M27701" t="str">
            <v>030</v>
          </cell>
          <cell r="V27701">
            <v>2045245577.3333333</v>
          </cell>
          <cell r="AF27701">
            <v>462600898</v>
          </cell>
          <cell r="AJ27701">
            <v>317226845</v>
          </cell>
          <cell r="AT27701">
            <v>0</v>
          </cell>
          <cell r="AU27701">
            <v>0</v>
          </cell>
          <cell r="AV27701">
            <v>0</v>
          </cell>
        </row>
        <row r="27702">
          <cell r="D27702" t="str">
            <v>Савдо</v>
          </cell>
          <cell r="M27702" t="str">
            <v>002</v>
          </cell>
          <cell r="V27702">
            <v>3654412</v>
          </cell>
          <cell r="AF27702">
            <v>0</v>
          </cell>
          <cell r="AJ27702">
            <v>0</v>
          </cell>
          <cell r="AT27702">
            <v>0</v>
          </cell>
          <cell r="AU27702">
            <v>0</v>
          </cell>
          <cell r="AV27702">
            <v>0</v>
          </cell>
        </row>
        <row r="27703">
          <cell r="D27703" t="str">
            <v>Савдо</v>
          </cell>
          <cell r="M27703" t="str">
            <v>006</v>
          </cell>
          <cell r="V27703">
            <v>11291054.666666666</v>
          </cell>
          <cell r="AF27703">
            <v>0</v>
          </cell>
          <cell r="AJ27703">
            <v>0</v>
          </cell>
          <cell r="AT27703">
            <v>0</v>
          </cell>
          <cell r="AU27703">
            <v>0</v>
          </cell>
          <cell r="AV27703">
            <v>0</v>
          </cell>
        </row>
        <row r="27704">
          <cell r="D27704" t="str">
            <v>Савдо</v>
          </cell>
          <cell r="M27704" t="str">
            <v>053</v>
          </cell>
          <cell r="V27704">
            <v>49171004.666666664</v>
          </cell>
          <cell r="AF27704">
            <v>11845000</v>
          </cell>
          <cell r="AJ27704">
            <v>0</v>
          </cell>
          <cell r="AT27704">
            <v>0</v>
          </cell>
          <cell r="AU27704">
            <v>0</v>
          </cell>
          <cell r="AV27704">
            <v>0</v>
          </cell>
        </row>
        <row r="27705">
          <cell r="D27705" t="str">
            <v>Савдо</v>
          </cell>
          <cell r="M27705" t="str">
            <v>003</v>
          </cell>
          <cell r="V27705">
            <v>252358792.66666666</v>
          </cell>
          <cell r="AF27705">
            <v>2300000</v>
          </cell>
          <cell r="AJ27705">
            <v>7254862</v>
          </cell>
          <cell r="AT27705">
            <v>1289303244.8399999</v>
          </cell>
          <cell r="AU27705">
            <v>1289303244.8399999</v>
          </cell>
          <cell r="AV27705">
            <v>0</v>
          </cell>
        </row>
        <row r="27706">
          <cell r="D27706" t="str">
            <v>Савдо</v>
          </cell>
          <cell r="M27706" t="str">
            <v>031</v>
          </cell>
          <cell r="V27706">
            <v>0.33333333333333331</v>
          </cell>
          <cell r="AF27706">
            <v>0</v>
          </cell>
          <cell r="AJ27706">
            <v>0</v>
          </cell>
          <cell r="AT27706">
            <v>0</v>
          </cell>
          <cell r="AU27706">
            <v>0</v>
          </cell>
          <cell r="AV27706">
            <v>0</v>
          </cell>
        </row>
        <row r="27707">
          <cell r="D27707" t="str">
            <v>Савдо</v>
          </cell>
          <cell r="M27707" t="str">
            <v>051</v>
          </cell>
          <cell r="V27707">
            <v>97778370.666666672</v>
          </cell>
          <cell r="AF27707">
            <v>0</v>
          </cell>
          <cell r="AJ27707">
            <v>0</v>
          </cell>
          <cell r="AT27707">
            <v>111116080</v>
          </cell>
          <cell r="AU27707">
            <v>111116080</v>
          </cell>
          <cell r="AV27707">
            <v>0</v>
          </cell>
        </row>
        <row r="27708">
          <cell r="D27708" t="str">
            <v>Савдо</v>
          </cell>
          <cell r="V27708">
            <v>63383528.666666664</v>
          </cell>
          <cell r="AF27708">
            <v>0</v>
          </cell>
          <cell r="AJ27708">
            <v>0</v>
          </cell>
          <cell r="AT27708">
            <v>0</v>
          </cell>
          <cell r="AU27708">
            <v>0</v>
          </cell>
          <cell r="AV27708">
            <v>0</v>
          </cell>
        </row>
        <row r="27709">
          <cell r="D27709" t="str">
            <v>Савдо</v>
          </cell>
          <cell r="M27709" t="str">
            <v>049</v>
          </cell>
          <cell r="V27709">
            <v>744685515</v>
          </cell>
          <cell r="AF27709">
            <v>20596500</v>
          </cell>
          <cell r="AJ27709">
            <v>23000000</v>
          </cell>
          <cell r="AT27709">
            <v>0</v>
          </cell>
          <cell r="AU27709">
            <v>0</v>
          </cell>
          <cell r="AV27709">
            <v>0</v>
          </cell>
        </row>
        <row r="27710">
          <cell r="D27710" t="str">
            <v>Савдо</v>
          </cell>
          <cell r="M27710" t="str">
            <v>049</v>
          </cell>
          <cell r="V27710">
            <v>1562163533.3333333</v>
          </cell>
          <cell r="AF27710">
            <v>518549173</v>
          </cell>
          <cell r="AJ27710">
            <v>105936189</v>
          </cell>
          <cell r="AT27710">
            <v>0</v>
          </cell>
          <cell r="AU27710">
            <v>0</v>
          </cell>
          <cell r="AV27710">
            <v>0</v>
          </cell>
        </row>
        <row r="27711">
          <cell r="D27711" t="str">
            <v>Савдо</v>
          </cell>
          <cell r="M27711" t="str">
            <v>055</v>
          </cell>
          <cell r="V27711">
            <v>207332996.66666666</v>
          </cell>
          <cell r="AF27711">
            <v>0</v>
          </cell>
          <cell r="AJ27711">
            <v>30000000</v>
          </cell>
          <cell r="AT27711">
            <v>0</v>
          </cell>
          <cell r="AU27711">
            <v>0</v>
          </cell>
          <cell r="AV27711">
            <v>0</v>
          </cell>
        </row>
        <row r="27712">
          <cell r="D27712" t="str">
            <v>Савдо</v>
          </cell>
          <cell r="M27712" t="str">
            <v>013</v>
          </cell>
          <cell r="V27712">
            <v>1264968857.3333333</v>
          </cell>
          <cell r="AF27712">
            <v>155000000</v>
          </cell>
          <cell r="AJ27712">
            <v>74019600</v>
          </cell>
          <cell r="AT27712">
            <v>4984848600</v>
          </cell>
          <cell r="AU27712">
            <v>4984848600</v>
          </cell>
          <cell r="AV27712">
            <v>0</v>
          </cell>
        </row>
        <row r="27713">
          <cell r="D27713" t="str">
            <v>Савдо</v>
          </cell>
          <cell r="M27713" t="str">
            <v>012</v>
          </cell>
          <cell r="V27713">
            <v>9902.6666666666661</v>
          </cell>
          <cell r="AF27713">
            <v>0</v>
          </cell>
          <cell r="AJ27713">
            <v>0</v>
          </cell>
          <cell r="AT27713">
            <v>0</v>
          </cell>
          <cell r="AU27713">
            <v>0</v>
          </cell>
          <cell r="AV27713">
            <v>0</v>
          </cell>
        </row>
        <row r="27714">
          <cell r="D27714" t="str">
            <v>Савдо</v>
          </cell>
          <cell r="M27714" t="str">
            <v>013</v>
          </cell>
          <cell r="V27714">
            <v>2506666.6666666665</v>
          </cell>
          <cell r="AF27714">
            <v>0</v>
          </cell>
          <cell r="AJ27714">
            <v>0</v>
          </cell>
          <cell r="AT27714">
            <v>0</v>
          </cell>
          <cell r="AU27714">
            <v>0</v>
          </cell>
          <cell r="AV27714">
            <v>0</v>
          </cell>
        </row>
        <row r="27715">
          <cell r="D27715" t="str">
            <v>Савдо</v>
          </cell>
          <cell r="M27715" t="str">
            <v>004</v>
          </cell>
          <cell r="V27715">
            <v>35669667808</v>
          </cell>
          <cell r="AF27715">
            <v>9619832640</v>
          </cell>
          <cell r="AJ27715">
            <v>4263315341</v>
          </cell>
          <cell r="AT27715">
            <v>12914471000</v>
          </cell>
          <cell r="AU27715">
            <v>12914471000</v>
          </cell>
          <cell r="AV27715">
            <v>0</v>
          </cell>
        </row>
        <row r="27716">
          <cell r="D27716" t="str">
            <v>Савдо</v>
          </cell>
          <cell r="M27716" t="str">
            <v>013</v>
          </cell>
          <cell r="V27716">
            <v>16828333.333333332</v>
          </cell>
          <cell r="AF27716">
            <v>117250000</v>
          </cell>
          <cell r="AJ27716">
            <v>1476072</v>
          </cell>
          <cell r="AT27716">
            <v>0</v>
          </cell>
          <cell r="AU27716">
            <v>0</v>
          </cell>
          <cell r="AV27716">
            <v>0</v>
          </cell>
        </row>
        <row r="27717">
          <cell r="D27717" t="str">
            <v>Савдо</v>
          </cell>
          <cell r="M27717" t="str">
            <v>006</v>
          </cell>
          <cell r="V27717">
            <v>4281666.666666667</v>
          </cell>
          <cell r="AF27717">
            <v>0</v>
          </cell>
          <cell r="AJ27717">
            <v>0</v>
          </cell>
          <cell r="AT27717">
            <v>171274644</v>
          </cell>
          <cell r="AU27717">
            <v>171274644</v>
          </cell>
          <cell r="AV27717">
            <v>0</v>
          </cell>
        </row>
        <row r="27718">
          <cell r="D27718" t="str">
            <v>Савдо</v>
          </cell>
          <cell r="M27718" t="str">
            <v>013</v>
          </cell>
          <cell r="V27718">
            <v>2676333.3333333335</v>
          </cell>
          <cell r="AF27718">
            <v>0</v>
          </cell>
          <cell r="AJ27718">
            <v>0</v>
          </cell>
          <cell r="AT27718">
            <v>2849792866</v>
          </cell>
          <cell r="AU27718">
            <v>2849792866</v>
          </cell>
          <cell r="AV27718">
            <v>0</v>
          </cell>
        </row>
        <row r="27719">
          <cell r="D27719" t="str">
            <v>Савдо</v>
          </cell>
          <cell r="M27719" t="str">
            <v>004</v>
          </cell>
          <cell r="V27719">
            <v>1473333.3333333333</v>
          </cell>
          <cell r="AF27719">
            <v>0</v>
          </cell>
          <cell r="AJ27719">
            <v>0</v>
          </cell>
          <cell r="AT27719">
            <v>0</v>
          </cell>
          <cell r="AU27719">
            <v>0</v>
          </cell>
          <cell r="AV27719">
            <v>0</v>
          </cell>
        </row>
        <row r="27720">
          <cell r="D27720" t="str">
            <v>Савдо</v>
          </cell>
          <cell r="M27720" t="str">
            <v>013</v>
          </cell>
          <cell r="V27720">
            <v>2533333.3333333335</v>
          </cell>
          <cell r="AF27720">
            <v>0</v>
          </cell>
          <cell r="AJ27720">
            <v>0</v>
          </cell>
          <cell r="AT27720">
            <v>13750000</v>
          </cell>
          <cell r="AU27720">
            <v>13750000</v>
          </cell>
          <cell r="AV27720">
            <v>0</v>
          </cell>
        </row>
        <row r="27721">
          <cell r="D27721" t="str">
            <v>Савдо</v>
          </cell>
          <cell r="M27721" t="str">
            <v>030</v>
          </cell>
          <cell r="V27721">
            <v>630158474.33333337</v>
          </cell>
          <cell r="AF27721">
            <v>276431522</v>
          </cell>
          <cell r="AJ27721">
            <v>173052516</v>
          </cell>
          <cell r="AT27721">
            <v>0</v>
          </cell>
          <cell r="AU27721">
            <v>0</v>
          </cell>
          <cell r="AV27721">
            <v>0</v>
          </cell>
        </row>
        <row r="27722">
          <cell r="D27722" t="str">
            <v>Савдо</v>
          </cell>
          <cell r="M27722" t="str">
            <v>006</v>
          </cell>
          <cell r="V27722">
            <v>3711666.6666666665</v>
          </cell>
          <cell r="AF27722">
            <v>2650000</v>
          </cell>
          <cell r="AJ27722">
            <v>0</v>
          </cell>
          <cell r="AT27722">
            <v>14545452</v>
          </cell>
          <cell r="AU27722">
            <v>14545452</v>
          </cell>
          <cell r="AV27722">
            <v>0</v>
          </cell>
        </row>
        <row r="27723">
          <cell r="D27723" t="str">
            <v>Савдо</v>
          </cell>
          <cell r="M27723" t="str">
            <v>005</v>
          </cell>
          <cell r="V27723">
            <v>117873400</v>
          </cell>
          <cell r="AF27723">
            <v>2200596</v>
          </cell>
          <cell r="AJ27723">
            <v>2871253</v>
          </cell>
          <cell r="AT27723">
            <v>1148482178</v>
          </cell>
          <cell r="AU27723">
            <v>1075373529</v>
          </cell>
          <cell r="AV27723">
            <v>73108649</v>
          </cell>
        </row>
        <row r="27724">
          <cell r="D27724" t="str">
            <v>Савдо</v>
          </cell>
          <cell r="M27724" t="str">
            <v>004</v>
          </cell>
          <cell r="V27724">
            <v>1095333.3333333333</v>
          </cell>
          <cell r="AF27724">
            <v>0</v>
          </cell>
          <cell r="AJ27724">
            <v>0</v>
          </cell>
          <cell r="AT27724">
            <v>0</v>
          </cell>
          <cell r="AU27724">
            <v>0</v>
          </cell>
          <cell r="AV27724">
            <v>0</v>
          </cell>
        </row>
        <row r="27725">
          <cell r="D27725" t="str">
            <v>Савдо</v>
          </cell>
          <cell r="M27725" t="str">
            <v>004</v>
          </cell>
          <cell r="V27725">
            <v>286835057.66666669</v>
          </cell>
          <cell r="AF27725">
            <v>158400000</v>
          </cell>
          <cell r="AJ27725">
            <v>0</v>
          </cell>
          <cell r="AT27725">
            <v>797662213</v>
          </cell>
          <cell r="AU27725">
            <v>797662213</v>
          </cell>
          <cell r="AV27725">
            <v>0</v>
          </cell>
        </row>
        <row r="27726">
          <cell r="D27726" t="str">
            <v>Савдо</v>
          </cell>
          <cell r="M27726" t="str">
            <v>009</v>
          </cell>
          <cell r="V27726">
            <v>19230666.666666668</v>
          </cell>
          <cell r="AF27726">
            <v>86290000</v>
          </cell>
          <cell r="AJ27726">
            <v>0</v>
          </cell>
          <cell r="AT27726">
            <v>72222220</v>
          </cell>
          <cell r="AU27726">
            <v>72222220</v>
          </cell>
          <cell r="AV27726">
            <v>0</v>
          </cell>
        </row>
        <row r="27727">
          <cell r="D27727" t="str">
            <v>Савдо</v>
          </cell>
          <cell r="M27727" t="str">
            <v>004</v>
          </cell>
          <cell r="V27727">
            <v>276666.66666666669</v>
          </cell>
          <cell r="AF27727">
            <v>819000</v>
          </cell>
          <cell r="AJ27727">
            <v>0</v>
          </cell>
          <cell r="AT27727">
            <v>0</v>
          </cell>
          <cell r="AU27727">
            <v>0</v>
          </cell>
          <cell r="AV27727">
            <v>0</v>
          </cell>
        </row>
        <row r="27728">
          <cell r="D27728" t="str">
            <v>Савдо</v>
          </cell>
          <cell r="M27728" t="str">
            <v>004</v>
          </cell>
          <cell r="V27728">
            <v>96666666.666666672</v>
          </cell>
          <cell r="AF27728">
            <v>0</v>
          </cell>
          <cell r="AJ27728">
            <v>0</v>
          </cell>
          <cell r="AT27728">
            <v>0</v>
          </cell>
          <cell r="AU27728">
            <v>0</v>
          </cell>
          <cell r="AV27728">
            <v>0</v>
          </cell>
        </row>
        <row r="27729">
          <cell r="D27729" t="str">
            <v>Савдо</v>
          </cell>
          <cell r="M27729" t="str">
            <v>004</v>
          </cell>
          <cell r="V27729">
            <v>11896666.666666666</v>
          </cell>
          <cell r="AF27729">
            <v>3100000</v>
          </cell>
          <cell r="AJ27729">
            <v>0</v>
          </cell>
          <cell r="AT27729">
            <v>0</v>
          </cell>
          <cell r="AU27729">
            <v>0</v>
          </cell>
          <cell r="AV27729">
            <v>0</v>
          </cell>
        </row>
        <row r="27730">
          <cell r="D27730" t="str">
            <v>Савдо</v>
          </cell>
          <cell r="M27730" t="str">
            <v>057</v>
          </cell>
          <cell r="V27730">
            <v>39482695.333333336</v>
          </cell>
          <cell r="AF27730">
            <v>0</v>
          </cell>
          <cell r="AJ27730">
            <v>0</v>
          </cell>
          <cell r="AT27730">
            <v>0</v>
          </cell>
          <cell r="AU27730">
            <v>0</v>
          </cell>
          <cell r="AV27730">
            <v>0</v>
          </cell>
        </row>
        <row r="27731">
          <cell r="D27731" t="str">
            <v>Савдо</v>
          </cell>
          <cell r="M27731" t="str">
            <v>009</v>
          </cell>
          <cell r="V27731">
            <v>274754028</v>
          </cell>
          <cell r="AF27731">
            <v>84500000</v>
          </cell>
          <cell r="AJ27731">
            <v>0</v>
          </cell>
          <cell r="AT27731">
            <v>2034675999.9999998</v>
          </cell>
          <cell r="AU27731">
            <v>2034675999.9999998</v>
          </cell>
          <cell r="AV27731">
            <v>0</v>
          </cell>
        </row>
        <row r="27732">
          <cell r="D27732" t="str">
            <v>Савдо</v>
          </cell>
          <cell r="M27732" t="str">
            <v>012</v>
          </cell>
          <cell r="V27732">
            <v>4333333.333333333</v>
          </cell>
          <cell r="AF27732">
            <v>0</v>
          </cell>
          <cell r="AJ27732">
            <v>0</v>
          </cell>
          <cell r="AT27732">
            <v>0</v>
          </cell>
          <cell r="AU27732">
            <v>0</v>
          </cell>
          <cell r="AV27732">
            <v>0</v>
          </cell>
        </row>
        <row r="27733">
          <cell r="D27733" t="str">
            <v>Савдо</v>
          </cell>
          <cell r="M27733" t="str">
            <v>049</v>
          </cell>
          <cell r="V27733">
            <v>133110000</v>
          </cell>
          <cell r="AF27733">
            <v>149000000</v>
          </cell>
          <cell r="AJ27733">
            <v>0</v>
          </cell>
          <cell r="AT27733">
            <v>0</v>
          </cell>
          <cell r="AU27733">
            <v>0</v>
          </cell>
          <cell r="AV27733">
            <v>0</v>
          </cell>
        </row>
        <row r="27734">
          <cell r="D27734" t="str">
            <v>Савдо</v>
          </cell>
          <cell r="V27734">
            <v>568401</v>
          </cell>
          <cell r="AF27734">
            <v>0</v>
          </cell>
          <cell r="AJ27734">
            <v>0</v>
          </cell>
          <cell r="AT27734">
            <v>0</v>
          </cell>
          <cell r="AU27734">
            <v>0</v>
          </cell>
          <cell r="AV27734">
            <v>0</v>
          </cell>
        </row>
        <row r="27735">
          <cell r="D27735" t="str">
            <v>Савдо</v>
          </cell>
          <cell r="M27735" t="str">
            <v>049</v>
          </cell>
          <cell r="V27735">
            <v>5030000</v>
          </cell>
          <cell r="AF27735">
            <v>7140000</v>
          </cell>
          <cell r="AJ27735">
            <v>0</v>
          </cell>
          <cell r="AT27735">
            <v>0</v>
          </cell>
          <cell r="AU27735">
            <v>0</v>
          </cell>
          <cell r="AV27735">
            <v>0</v>
          </cell>
        </row>
        <row r="27736">
          <cell r="D27736" t="str">
            <v>Савдо</v>
          </cell>
          <cell r="M27736" t="str">
            <v>038</v>
          </cell>
          <cell r="V27736">
            <v>1393987340</v>
          </cell>
          <cell r="AF27736">
            <v>304749349</v>
          </cell>
          <cell r="AJ27736">
            <v>193000000</v>
          </cell>
          <cell r="AT27736">
            <v>1216413672</v>
          </cell>
          <cell r="AU27736">
            <v>1216413672</v>
          </cell>
          <cell r="AV27736">
            <v>0</v>
          </cell>
        </row>
        <row r="27737">
          <cell r="D27737" t="str">
            <v>Савдо</v>
          </cell>
          <cell r="M27737" t="str">
            <v>004</v>
          </cell>
          <cell r="V27737">
            <v>3526209879.6666665</v>
          </cell>
          <cell r="AF27737">
            <v>1740730982</v>
          </cell>
          <cell r="AJ27737">
            <v>230025000</v>
          </cell>
          <cell r="AT27737">
            <v>3440093061</v>
          </cell>
          <cell r="AU27737">
            <v>3440093061</v>
          </cell>
          <cell r="AV27737">
            <v>0</v>
          </cell>
        </row>
        <row r="27738">
          <cell r="D27738" t="str">
            <v>Савдо</v>
          </cell>
          <cell r="M27738" t="str">
            <v>005</v>
          </cell>
          <cell r="V27738">
            <v>3198325966</v>
          </cell>
          <cell r="AF27738">
            <v>53883500</v>
          </cell>
          <cell r="AJ27738">
            <v>59652399</v>
          </cell>
          <cell r="AT27738">
            <v>300000000</v>
          </cell>
          <cell r="AU27738">
            <v>300000000</v>
          </cell>
          <cell r="AV27738">
            <v>0</v>
          </cell>
        </row>
        <row r="27739">
          <cell r="D27739" t="str">
            <v>Савдо</v>
          </cell>
          <cell r="V27739">
            <v>244000</v>
          </cell>
          <cell r="AF27739">
            <v>0</v>
          </cell>
          <cell r="AJ27739">
            <v>0</v>
          </cell>
          <cell r="AT27739">
            <v>0</v>
          </cell>
          <cell r="AU27739">
            <v>0</v>
          </cell>
          <cell r="AV27739">
            <v>0</v>
          </cell>
        </row>
        <row r="27740">
          <cell r="D27740" t="str">
            <v>Савдо</v>
          </cell>
          <cell r="M27740" t="str">
            <v>002</v>
          </cell>
          <cell r="V27740">
            <v>513333.33333333331</v>
          </cell>
          <cell r="AF27740">
            <v>0</v>
          </cell>
          <cell r="AJ27740">
            <v>0</v>
          </cell>
          <cell r="AT27740">
            <v>0</v>
          </cell>
          <cell r="AU27740">
            <v>0</v>
          </cell>
          <cell r="AV27740">
            <v>0</v>
          </cell>
        </row>
        <row r="27741">
          <cell r="D27741" t="str">
            <v>Савдо</v>
          </cell>
          <cell r="M27741" t="str">
            <v>014</v>
          </cell>
          <cell r="V27741">
            <v>2150000</v>
          </cell>
          <cell r="AF27741">
            <v>0</v>
          </cell>
          <cell r="AJ27741">
            <v>0</v>
          </cell>
          <cell r="AT27741">
            <v>0</v>
          </cell>
          <cell r="AU27741">
            <v>0</v>
          </cell>
          <cell r="AV27741">
            <v>0</v>
          </cell>
        </row>
        <row r="27742">
          <cell r="D27742" t="str">
            <v>Савдо</v>
          </cell>
          <cell r="M27742" t="str">
            <v>004</v>
          </cell>
          <cell r="V27742">
            <v>2073851671.6666667</v>
          </cell>
          <cell r="AF27742">
            <v>75867375</v>
          </cell>
          <cell r="AJ27742">
            <v>107375</v>
          </cell>
          <cell r="AT27742">
            <v>3129281787</v>
          </cell>
          <cell r="AU27742">
            <v>3129281787</v>
          </cell>
          <cell r="AV27742">
            <v>0</v>
          </cell>
        </row>
        <row r="27743">
          <cell r="D27743" t="str">
            <v>Савдо</v>
          </cell>
          <cell r="M27743" t="str">
            <v>053</v>
          </cell>
          <cell r="V27743">
            <v>221558048.33333334</v>
          </cell>
          <cell r="AF27743">
            <v>351900000</v>
          </cell>
          <cell r="AJ27743">
            <v>15000000</v>
          </cell>
          <cell r="AT27743">
            <v>0</v>
          </cell>
          <cell r="AU27743">
            <v>0</v>
          </cell>
          <cell r="AV27743">
            <v>0</v>
          </cell>
        </row>
        <row r="27744">
          <cell r="D27744" t="str">
            <v>Савдо</v>
          </cell>
          <cell r="M27744" t="str">
            <v>049</v>
          </cell>
          <cell r="V27744">
            <v>43166667.333333336</v>
          </cell>
          <cell r="AF27744">
            <v>100116390</v>
          </cell>
          <cell r="AJ27744">
            <v>2641516</v>
          </cell>
          <cell r="AT27744">
            <v>0</v>
          </cell>
          <cell r="AU27744">
            <v>0</v>
          </cell>
          <cell r="AV27744">
            <v>0</v>
          </cell>
        </row>
        <row r="27745">
          <cell r="D27745" t="str">
            <v>Савдо</v>
          </cell>
          <cell r="M27745" t="str">
            <v>049</v>
          </cell>
          <cell r="V27745">
            <v>26666666.666666668</v>
          </cell>
          <cell r="AF27745">
            <v>0</v>
          </cell>
          <cell r="AJ27745">
            <v>0</v>
          </cell>
          <cell r="AT27745">
            <v>0</v>
          </cell>
          <cell r="AU27745">
            <v>0</v>
          </cell>
          <cell r="AV27745">
            <v>0</v>
          </cell>
        </row>
        <row r="27746">
          <cell r="D27746" t="str">
            <v>Савдо</v>
          </cell>
          <cell r="M27746" t="str">
            <v>030</v>
          </cell>
          <cell r="V27746">
            <v>17754167.333333332</v>
          </cell>
          <cell r="AF27746">
            <v>17532800</v>
          </cell>
          <cell r="AJ27746">
            <v>3120000</v>
          </cell>
          <cell r="AT27746">
            <v>0</v>
          </cell>
          <cell r="AU27746">
            <v>0</v>
          </cell>
          <cell r="AV27746">
            <v>0</v>
          </cell>
        </row>
        <row r="27747">
          <cell r="D27747" t="str">
            <v>Савдо</v>
          </cell>
          <cell r="M27747" t="str">
            <v>013</v>
          </cell>
          <cell r="V27747">
            <v>2765200</v>
          </cell>
          <cell r="AF27747">
            <v>0</v>
          </cell>
          <cell r="AJ27747">
            <v>0</v>
          </cell>
          <cell r="AT27747">
            <v>0</v>
          </cell>
          <cell r="AU27747">
            <v>0</v>
          </cell>
          <cell r="AV27747">
            <v>0</v>
          </cell>
        </row>
        <row r="27748">
          <cell r="D27748" t="str">
            <v>Савдо</v>
          </cell>
          <cell r="M27748" t="str">
            <v>014</v>
          </cell>
          <cell r="V27748">
            <v>13727333.333333334</v>
          </cell>
          <cell r="AF27748">
            <v>0</v>
          </cell>
          <cell r="AJ27748">
            <v>2500000</v>
          </cell>
          <cell r="AT27748">
            <v>0</v>
          </cell>
          <cell r="AU27748">
            <v>0</v>
          </cell>
          <cell r="AV27748">
            <v>0</v>
          </cell>
        </row>
        <row r="27749">
          <cell r="D27749" t="str">
            <v>Савдо</v>
          </cell>
          <cell r="M27749" t="str">
            <v>014</v>
          </cell>
          <cell r="V27749">
            <v>737584970</v>
          </cell>
          <cell r="AF27749">
            <v>0</v>
          </cell>
          <cell r="AJ27749">
            <v>35000000</v>
          </cell>
          <cell r="AT27749">
            <v>0</v>
          </cell>
          <cell r="AU27749">
            <v>0</v>
          </cell>
          <cell r="AV27749">
            <v>0</v>
          </cell>
        </row>
        <row r="27750">
          <cell r="D27750" t="str">
            <v>Савдо</v>
          </cell>
          <cell r="M27750" t="str">
            <v>049</v>
          </cell>
          <cell r="V27750">
            <v>179205434.33333334</v>
          </cell>
          <cell r="AF27750">
            <v>424358880</v>
          </cell>
          <cell r="AJ27750">
            <v>0</v>
          </cell>
          <cell r="AT27750">
            <v>0</v>
          </cell>
          <cell r="AU27750">
            <v>0</v>
          </cell>
          <cell r="AV27750">
            <v>0</v>
          </cell>
        </row>
        <row r="27751">
          <cell r="D27751" t="str">
            <v>Савдо</v>
          </cell>
          <cell r="M27751" t="str">
            <v>004</v>
          </cell>
          <cell r="V27751">
            <v>108253911</v>
          </cell>
          <cell r="AF27751">
            <v>360000000</v>
          </cell>
          <cell r="AJ27751">
            <v>0</v>
          </cell>
          <cell r="AT27751">
            <v>0</v>
          </cell>
          <cell r="AU27751">
            <v>0</v>
          </cell>
          <cell r="AV27751">
            <v>0</v>
          </cell>
        </row>
        <row r="27752">
          <cell r="D27752" t="str">
            <v>Савдо</v>
          </cell>
          <cell r="M27752" t="str">
            <v>008</v>
          </cell>
          <cell r="V27752">
            <v>126073361.33333333</v>
          </cell>
          <cell r="AF27752">
            <v>9400000</v>
          </cell>
          <cell r="AJ27752">
            <v>8900000</v>
          </cell>
          <cell r="AT27752">
            <v>399462227</v>
          </cell>
          <cell r="AU27752">
            <v>399462227</v>
          </cell>
          <cell r="AV27752">
            <v>0</v>
          </cell>
        </row>
        <row r="27753">
          <cell r="D27753" t="str">
            <v>Савдо</v>
          </cell>
          <cell r="M27753" t="str">
            <v>048</v>
          </cell>
          <cell r="V27753">
            <v>3564789.6666666665</v>
          </cell>
          <cell r="AF27753">
            <v>0</v>
          </cell>
          <cell r="AJ27753">
            <v>0</v>
          </cell>
          <cell r="AT27753">
            <v>0</v>
          </cell>
          <cell r="AU27753">
            <v>0</v>
          </cell>
          <cell r="AV27753">
            <v>0</v>
          </cell>
        </row>
        <row r="27754">
          <cell r="D27754" t="str">
            <v>Савдо</v>
          </cell>
          <cell r="M27754" t="str">
            <v>005</v>
          </cell>
          <cell r="V27754">
            <v>8883666.666666666</v>
          </cell>
          <cell r="AF27754">
            <v>0</v>
          </cell>
          <cell r="AJ27754">
            <v>0</v>
          </cell>
          <cell r="AT27754">
            <v>77933328</v>
          </cell>
          <cell r="AU27754">
            <v>77933328</v>
          </cell>
          <cell r="AV27754">
            <v>0</v>
          </cell>
        </row>
        <row r="27755">
          <cell r="D27755" t="str">
            <v>Савдо</v>
          </cell>
          <cell r="M27755" t="str">
            <v>009</v>
          </cell>
          <cell r="V27755">
            <v>16650000</v>
          </cell>
          <cell r="AF27755">
            <v>36000000</v>
          </cell>
          <cell r="AJ27755">
            <v>0</v>
          </cell>
          <cell r="AT27755">
            <v>0</v>
          </cell>
          <cell r="AU27755">
            <v>0</v>
          </cell>
          <cell r="AV27755">
            <v>0</v>
          </cell>
        </row>
        <row r="27756">
          <cell r="D27756" t="str">
            <v>Савдо</v>
          </cell>
          <cell r="M27756" t="str">
            <v>005</v>
          </cell>
          <cell r="V27756">
            <v>6115416.666666667</v>
          </cell>
          <cell r="AF27756">
            <v>18287000</v>
          </cell>
          <cell r="AJ27756">
            <v>1271500</v>
          </cell>
          <cell r="AT27756">
            <v>0</v>
          </cell>
          <cell r="AU27756">
            <v>0</v>
          </cell>
          <cell r="AV27756">
            <v>0</v>
          </cell>
        </row>
        <row r="27757">
          <cell r="D27757" t="str">
            <v>Савдо</v>
          </cell>
          <cell r="M27757" t="str">
            <v>003</v>
          </cell>
          <cell r="V27757">
            <v>34789318.666666664</v>
          </cell>
          <cell r="AF27757">
            <v>10603688</v>
          </cell>
          <cell r="AJ27757">
            <v>8098935</v>
          </cell>
          <cell r="AT27757">
            <v>0</v>
          </cell>
          <cell r="AU27757">
            <v>0</v>
          </cell>
          <cell r="AV27757">
            <v>0</v>
          </cell>
        </row>
        <row r="27758">
          <cell r="D27758" t="str">
            <v>Савдо</v>
          </cell>
          <cell r="M27758" t="str">
            <v>057</v>
          </cell>
          <cell r="V27758">
            <v>113410698.66666667</v>
          </cell>
          <cell r="AF27758">
            <v>0</v>
          </cell>
          <cell r="AJ27758">
            <v>0</v>
          </cell>
          <cell r="AT27758">
            <v>0</v>
          </cell>
          <cell r="AU27758">
            <v>0</v>
          </cell>
          <cell r="AV27758">
            <v>0</v>
          </cell>
        </row>
        <row r="27759">
          <cell r="D27759" t="str">
            <v>Савдо</v>
          </cell>
          <cell r="M27759" t="str">
            <v>014</v>
          </cell>
          <cell r="V27759">
            <v>8711196.666666666</v>
          </cell>
          <cell r="AF27759">
            <v>0</v>
          </cell>
          <cell r="AJ27759">
            <v>0</v>
          </cell>
          <cell r="AT27759">
            <v>0</v>
          </cell>
          <cell r="AU27759">
            <v>0</v>
          </cell>
          <cell r="AV27759">
            <v>0</v>
          </cell>
        </row>
        <row r="27760">
          <cell r="D27760" t="str">
            <v>Савдо</v>
          </cell>
          <cell r="M27760" t="str">
            <v>049</v>
          </cell>
          <cell r="V27760">
            <v>17731180</v>
          </cell>
          <cell r="AF27760">
            <v>6114800</v>
          </cell>
          <cell r="AJ27760">
            <v>5356400</v>
          </cell>
          <cell r="AT27760">
            <v>0</v>
          </cell>
          <cell r="AU27760">
            <v>0</v>
          </cell>
          <cell r="AV27760">
            <v>0</v>
          </cell>
        </row>
        <row r="27761">
          <cell r="D27761" t="str">
            <v>Савдо</v>
          </cell>
          <cell r="M27761" t="str">
            <v>014</v>
          </cell>
          <cell r="V27761">
            <v>1952187586.6666667</v>
          </cell>
          <cell r="AF27761">
            <v>147255412</v>
          </cell>
          <cell r="AJ27761">
            <v>344169901</v>
          </cell>
          <cell r="AT27761">
            <v>564244290</v>
          </cell>
          <cell r="AU27761">
            <v>564244290</v>
          </cell>
          <cell r="AV27761">
            <v>0</v>
          </cell>
        </row>
        <row r="27762">
          <cell r="D27762" t="str">
            <v>Савдо</v>
          </cell>
          <cell r="M27762" t="str">
            <v>058</v>
          </cell>
          <cell r="V27762">
            <v>34196837.333333336</v>
          </cell>
          <cell r="AF27762">
            <v>0</v>
          </cell>
          <cell r="AJ27762">
            <v>0</v>
          </cell>
          <cell r="AT27762">
            <v>0</v>
          </cell>
          <cell r="AU27762">
            <v>0</v>
          </cell>
          <cell r="AV27762">
            <v>0</v>
          </cell>
        </row>
        <row r="27763">
          <cell r="D27763" t="str">
            <v>Савдо</v>
          </cell>
          <cell r="M27763" t="str">
            <v>031</v>
          </cell>
          <cell r="V27763">
            <v>12306488.333333334</v>
          </cell>
          <cell r="AF27763">
            <v>604000</v>
          </cell>
          <cell r="AJ27763">
            <v>600000</v>
          </cell>
          <cell r="AT27763">
            <v>0</v>
          </cell>
          <cell r="AU27763">
            <v>0</v>
          </cell>
          <cell r="AV27763">
            <v>0</v>
          </cell>
        </row>
        <row r="27764">
          <cell r="D27764" t="str">
            <v>Савдо</v>
          </cell>
          <cell r="M27764" t="str">
            <v>005</v>
          </cell>
          <cell r="V27764">
            <v>57445000.333333336</v>
          </cell>
          <cell r="AF27764">
            <v>0</v>
          </cell>
          <cell r="AJ27764">
            <v>0</v>
          </cell>
          <cell r="AT27764">
            <v>0</v>
          </cell>
          <cell r="AU27764">
            <v>0</v>
          </cell>
          <cell r="AV27764">
            <v>0</v>
          </cell>
        </row>
        <row r="27765">
          <cell r="D27765" t="str">
            <v>Савдо</v>
          </cell>
          <cell r="M27765" t="str">
            <v>014</v>
          </cell>
          <cell r="V27765">
            <v>2555666.6666666665</v>
          </cell>
          <cell r="AF27765">
            <v>0</v>
          </cell>
          <cell r="AJ27765">
            <v>0</v>
          </cell>
          <cell r="AT27765">
            <v>40337451.699999996</v>
          </cell>
          <cell r="AU27765">
            <v>0</v>
          </cell>
          <cell r="AV27765">
            <v>40337451.699999996</v>
          </cell>
        </row>
        <row r="27766">
          <cell r="D27766" t="str">
            <v>Савдо</v>
          </cell>
          <cell r="M27766" t="str">
            <v>050</v>
          </cell>
          <cell r="V27766">
            <v>188222316.33333334</v>
          </cell>
          <cell r="AF27766">
            <v>105000000</v>
          </cell>
          <cell r="AJ27766">
            <v>0</v>
          </cell>
          <cell r="AT27766">
            <v>0</v>
          </cell>
          <cell r="AU27766">
            <v>0</v>
          </cell>
          <cell r="AV27766">
            <v>0</v>
          </cell>
        </row>
        <row r="27767">
          <cell r="D27767" t="str">
            <v>Савдо</v>
          </cell>
          <cell r="M27767" t="str">
            <v>049</v>
          </cell>
          <cell r="V27767">
            <v>3280263.3333333335</v>
          </cell>
          <cell r="AF27767">
            <v>3500000</v>
          </cell>
          <cell r="AJ27767">
            <v>0</v>
          </cell>
          <cell r="AT27767">
            <v>0</v>
          </cell>
          <cell r="AU27767">
            <v>0</v>
          </cell>
          <cell r="AV27767">
            <v>0</v>
          </cell>
        </row>
        <row r="27768">
          <cell r="D27768" t="str">
            <v>Савдо</v>
          </cell>
          <cell r="M27768" t="str">
            <v>014</v>
          </cell>
          <cell r="V27768">
            <v>71166666.666666672</v>
          </cell>
          <cell r="AF27768">
            <v>201185841</v>
          </cell>
          <cell r="AJ27768">
            <v>5900000</v>
          </cell>
          <cell r="AT27768">
            <v>0</v>
          </cell>
          <cell r="AU27768">
            <v>0</v>
          </cell>
          <cell r="AV27768">
            <v>0</v>
          </cell>
        </row>
        <row r="27769">
          <cell r="D27769" t="str">
            <v>Савдо</v>
          </cell>
          <cell r="M27769" t="str">
            <v>003</v>
          </cell>
          <cell r="V27769">
            <v>115698000</v>
          </cell>
          <cell r="AF27769">
            <v>200000</v>
          </cell>
          <cell r="AJ27769">
            <v>5000000</v>
          </cell>
          <cell r="AT27769">
            <v>0</v>
          </cell>
          <cell r="AU27769">
            <v>0</v>
          </cell>
          <cell r="AV27769">
            <v>0</v>
          </cell>
        </row>
        <row r="27770">
          <cell r="D27770" t="str">
            <v>Савдо</v>
          </cell>
          <cell r="M27770" t="str">
            <v>051</v>
          </cell>
          <cell r="V27770">
            <v>11201358.666666666</v>
          </cell>
          <cell r="AF27770">
            <v>27000000</v>
          </cell>
          <cell r="AJ27770">
            <v>0</v>
          </cell>
          <cell r="AT27770">
            <v>0</v>
          </cell>
          <cell r="AU27770">
            <v>0</v>
          </cell>
          <cell r="AV27770">
            <v>0</v>
          </cell>
        </row>
        <row r="27771">
          <cell r="D27771" t="str">
            <v>Савдо</v>
          </cell>
          <cell r="M27771" t="str">
            <v>004</v>
          </cell>
          <cell r="V27771">
            <v>238109336.66666666</v>
          </cell>
          <cell r="AF27771">
            <v>30000000</v>
          </cell>
          <cell r="AJ27771">
            <v>0</v>
          </cell>
          <cell r="AT27771">
            <v>0</v>
          </cell>
          <cell r="AU27771">
            <v>0</v>
          </cell>
          <cell r="AV27771">
            <v>0</v>
          </cell>
        </row>
        <row r="27772">
          <cell r="D27772" t="str">
            <v>Савдо</v>
          </cell>
          <cell r="M27772" t="str">
            <v>014</v>
          </cell>
          <cell r="V27772">
            <v>33064975</v>
          </cell>
          <cell r="AF27772">
            <v>0</v>
          </cell>
          <cell r="AJ27772">
            <v>6481</v>
          </cell>
          <cell r="AT27772">
            <v>120000000</v>
          </cell>
          <cell r="AU27772">
            <v>120000000</v>
          </cell>
          <cell r="AV27772">
            <v>0</v>
          </cell>
        </row>
        <row r="27773">
          <cell r="D27773" t="str">
            <v>Савдо</v>
          </cell>
          <cell r="M27773" t="str">
            <v>048</v>
          </cell>
          <cell r="V27773">
            <v>3333333.3333333335</v>
          </cell>
          <cell r="AF27773">
            <v>0</v>
          </cell>
          <cell r="AJ27773">
            <v>0</v>
          </cell>
          <cell r="AT27773">
            <v>0</v>
          </cell>
          <cell r="AU27773">
            <v>0</v>
          </cell>
          <cell r="AV27773">
            <v>0</v>
          </cell>
        </row>
        <row r="27774">
          <cell r="D27774" t="str">
            <v>Савдо</v>
          </cell>
          <cell r="M27774" t="str">
            <v>014</v>
          </cell>
          <cell r="V27774">
            <v>356664959.33333331</v>
          </cell>
          <cell r="AF27774">
            <v>38636700</v>
          </cell>
          <cell r="AJ27774">
            <v>66715919</v>
          </cell>
          <cell r="AT27774">
            <v>0</v>
          </cell>
          <cell r="AU27774">
            <v>0</v>
          </cell>
          <cell r="AV27774">
            <v>0</v>
          </cell>
        </row>
        <row r="27775">
          <cell r="D27775" t="str">
            <v>Савдо</v>
          </cell>
          <cell r="M27775" t="str">
            <v>002</v>
          </cell>
          <cell r="V27775">
            <v>14729467.333333334</v>
          </cell>
          <cell r="AF27775">
            <v>1100000</v>
          </cell>
          <cell r="AJ27775">
            <v>1154977</v>
          </cell>
          <cell r="AT27775">
            <v>160000000</v>
          </cell>
          <cell r="AU27775">
            <v>160000000</v>
          </cell>
          <cell r="AV27775">
            <v>0</v>
          </cell>
        </row>
        <row r="27776">
          <cell r="D27776" t="str">
            <v>Савдо</v>
          </cell>
          <cell r="M27776" t="str">
            <v>033</v>
          </cell>
          <cell r="V27776">
            <v>21590620.666666668</v>
          </cell>
          <cell r="AF27776">
            <v>11680436</v>
          </cell>
          <cell r="AJ27776">
            <v>0</v>
          </cell>
          <cell r="AT27776">
            <v>5000000000</v>
          </cell>
          <cell r="AU27776">
            <v>0</v>
          </cell>
          <cell r="AV27776">
            <v>0</v>
          </cell>
        </row>
        <row r="27777">
          <cell r="D27777" t="str">
            <v>Савдо</v>
          </cell>
          <cell r="M27777" t="str">
            <v>051</v>
          </cell>
          <cell r="V27777">
            <v>93747960.333333328</v>
          </cell>
          <cell r="AF27777">
            <v>139845351</v>
          </cell>
          <cell r="AJ27777">
            <v>22347596</v>
          </cell>
          <cell r="AT27777">
            <v>0</v>
          </cell>
          <cell r="AU27777">
            <v>0</v>
          </cell>
          <cell r="AV27777">
            <v>0</v>
          </cell>
        </row>
        <row r="27778">
          <cell r="D27778" t="str">
            <v>Савдо</v>
          </cell>
          <cell r="M27778" t="str">
            <v>008</v>
          </cell>
          <cell r="V27778">
            <v>8300000</v>
          </cell>
          <cell r="AF27778">
            <v>0</v>
          </cell>
          <cell r="AJ27778">
            <v>0</v>
          </cell>
          <cell r="AT27778">
            <v>0</v>
          </cell>
          <cell r="AU27778">
            <v>0</v>
          </cell>
          <cell r="AV27778">
            <v>0</v>
          </cell>
        </row>
        <row r="27779">
          <cell r="D27779" t="str">
            <v>Савдо</v>
          </cell>
          <cell r="M27779" t="str">
            <v>003</v>
          </cell>
          <cell r="V27779">
            <v>94571275</v>
          </cell>
          <cell r="AF27779">
            <v>64523635</v>
          </cell>
          <cell r="AJ27779">
            <v>24060202</v>
          </cell>
          <cell r="AT27779">
            <v>0</v>
          </cell>
          <cell r="AU27779">
            <v>0</v>
          </cell>
          <cell r="AV27779">
            <v>0</v>
          </cell>
        </row>
        <row r="27780">
          <cell r="D27780" t="str">
            <v>Савдо</v>
          </cell>
          <cell r="M27780" t="str">
            <v>006</v>
          </cell>
          <cell r="V27780">
            <v>30272333.333333332</v>
          </cell>
          <cell r="AF27780">
            <v>14324440</v>
          </cell>
          <cell r="AJ27780">
            <v>8065256</v>
          </cell>
          <cell r="AT27780">
            <v>281394712</v>
          </cell>
          <cell r="AU27780">
            <v>281394712</v>
          </cell>
          <cell r="AV27780">
            <v>0</v>
          </cell>
        </row>
        <row r="27781">
          <cell r="D27781" t="str">
            <v>Савдо</v>
          </cell>
          <cell r="M27781" t="str">
            <v>006</v>
          </cell>
          <cell r="V27781">
            <v>18936937</v>
          </cell>
          <cell r="AF27781">
            <v>0</v>
          </cell>
          <cell r="AJ27781">
            <v>0</v>
          </cell>
          <cell r="AT27781">
            <v>0</v>
          </cell>
          <cell r="AU27781">
            <v>0</v>
          </cell>
          <cell r="AV27781">
            <v>0</v>
          </cell>
        </row>
        <row r="27782">
          <cell r="D27782" t="str">
            <v>Савдо</v>
          </cell>
          <cell r="M27782" t="str">
            <v>012</v>
          </cell>
          <cell r="V27782">
            <v>8536666.666666666</v>
          </cell>
          <cell r="AF27782">
            <v>0</v>
          </cell>
          <cell r="AJ27782">
            <v>0</v>
          </cell>
          <cell r="AT27782">
            <v>110810528</v>
          </cell>
          <cell r="AU27782">
            <v>0</v>
          </cell>
          <cell r="AV27782">
            <v>0</v>
          </cell>
        </row>
        <row r="27783">
          <cell r="D27783" t="str">
            <v>Савдо</v>
          </cell>
          <cell r="M27783" t="str">
            <v>004</v>
          </cell>
          <cell r="V27783">
            <v>166666.66666666666</v>
          </cell>
          <cell r="AF27783">
            <v>0</v>
          </cell>
          <cell r="AJ27783">
            <v>0</v>
          </cell>
          <cell r="AT27783">
            <v>0</v>
          </cell>
          <cell r="AU27783">
            <v>0</v>
          </cell>
          <cell r="AV27783">
            <v>0</v>
          </cell>
        </row>
        <row r="27784">
          <cell r="D27784" t="str">
            <v>Савдо</v>
          </cell>
          <cell r="M27784" t="str">
            <v>008</v>
          </cell>
          <cell r="V27784">
            <v>333333.33333333331</v>
          </cell>
          <cell r="AF27784">
            <v>5425000</v>
          </cell>
          <cell r="AJ27784">
            <v>0</v>
          </cell>
          <cell r="AT27784">
            <v>0</v>
          </cell>
          <cell r="AU27784">
            <v>0</v>
          </cell>
          <cell r="AV27784">
            <v>0</v>
          </cell>
        </row>
        <row r="27785">
          <cell r="D27785" t="str">
            <v>Савдо</v>
          </cell>
          <cell r="M27785" t="str">
            <v>030</v>
          </cell>
          <cell r="V27785">
            <v>131000541.66666667</v>
          </cell>
          <cell r="AF27785">
            <v>470506624</v>
          </cell>
          <cell r="AJ27785">
            <v>41957519</v>
          </cell>
          <cell r="AT27785">
            <v>0</v>
          </cell>
          <cell r="AU27785">
            <v>0</v>
          </cell>
          <cell r="AV27785">
            <v>0</v>
          </cell>
        </row>
        <row r="27786">
          <cell r="D27786" t="str">
            <v>Савдо</v>
          </cell>
          <cell r="M27786" t="str">
            <v>008</v>
          </cell>
          <cell r="V27786">
            <v>35000000</v>
          </cell>
          <cell r="AF27786">
            <v>0</v>
          </cell>
          <cell r="AJ27786">
            <v>0</v>
          </cell>
          <cell r="AT27786">
            <v>0</v>
          </cell>
          <cell r="AU27786">
            <v>0</v>
          </cell>
          <cell r="AV27786">
            <v>0</v>
          </cell>
        </row>
        <row r="27787">
          <cell r="D27787" t="str">
            <v>Савдо</v>
          </cell>
          <cell r="M27787" t="str">
            <v>003</v>
          </cell>
          <cell r="V27787">
            <v>3771875774.6666665</v>
          </cell>
          <cell r="AF27787">
            <v>0</v>
          </cell>
          <cell r="AJ27787">
            <v>0</v>
          </cell>
          <cell r="AT27787">
            <v>0</v>
          </cell>
          <cell r="AU27787">
            <v>0</v>
          </cell>
          <cell r="AV27787">
            <v>0</v>
          </cell>
        </row>
        <row r="27788">
          <cell r="D27788" t="str">
            <v>Савдо</v>
          </cell>
          <cell r="M27788" t="str">
            <v>003</v>
          </cell>
          <cell r="V27788">
            <v>4692132544.333333</v>
          </cell>
          <cell r="AF27788">
            <v>0</v>
          </cell>
          <cell r="AJ27788">
            <v>0</v>
          </cell>
          <cell r="AT27788">
            <v>0</v>
          </cell>
          <cell r="AU27788">
            <v>0</v>
          </cell>
          <cell r="AV27788">
            <v>0</v>
          </cell>
        </row>
        <row r="27789">
          <cell r="D27789" t="str">
            <v>Савдо</v>
          </cell>
          <cell r="M27789" t="str">
            <v>014</v>
          </cell>
          <cell r="V27789">
            <v>143067599.66666666</v>
          </cell>
          <cell r="AF27789">
            <v>38640000</v>
          </cell>
          <cell r="AJ27789">
            <v>49419000</v>
          </cell>
          <cell r="AT27789">
            <v>0</v>
          </cell>
          <cell r="AU27789">
            <v>0</v>
          </cell>
          <cell r="AV27789">
            <v>0</v>
          </cell>
        </row>
        <row r="27790">
          <cell r="D27790" t="str">
            <v>Савдо</v>
          </cell>
          <cell r="M27790" t="str">
            <v>053</v>
          </cell>
          <cell r="V27790">
            <v>6466666.666666667</v>
          </cell>
          <cell r="AF27790">
            <v>409859000</v>
          </cell>
          <cell r="AJ27790">
            <v>0</v>
          </cell>
          <cell r="AT27790">
            <v>0</v>
          </cell>
          <cell r="AU27790">
            <v>0</v>
          </cell>
          <cell r="AV27790">
            <v>0</v>
          </cell>
        </row>
        <row r="27791">
          <cell r="D27791" t="str">
            <v>Савдо</v>
          </cell>
          <cell r="M27791" t="str">
            <v>014</v>
          </cell>
          <cell r="V27791">
            <v>166666.66666666666</v>
          </cell>
          <cell r="AF27791">
            <v>0</v>
          </cell>
          <cell r="AJ27791">
            <v>0</v>
          </cell>
          <cell r="AT27791">
            <v>0</v>
          </cell>
          <cell r="AU27791">
            <v>0</v>
          </cell>
          <cell r="AV27791">
            <v>0</v>
          </cell>
        </row>
        <row r="27792">
          <cell r="D27792" t="str">
            <v>Савдо</v>
          </cell>
          <cell r="M27792" t="str">
            <v>004</v>
          </cell>
          <cell r="V27792">
            <v>1725131278</v>
          </cell>
          <cell r="AF27792">
            <v>191585701</v>
          </cell>
          <cell r="AJ27792">
            <v>14544361</v>
          </cell>
          <cell r="AT27792">
            <v>0</v>
          </cell>
          <cell r="AU27792">
            <v>0</v>
          </cell>
          <cell r="AV27792">
            <v>0</v>
          </cell>
        </row>
        <row r="27793">
          <cell r="D27793" t="str">
            <v>Савдо</v>
          </cell>
          <cell r="M27793" t="str">
            <v>011</v>
          </cell>
          <cell r="V27793">
            <v>10000000</v>
          </cell>
          <cell r="AF27793">
            <v>0</v>
          </cell>
          <cell r="AJ27793">
            <v>0</v>
          </cell>
          <cell r="AT27793">
            <v>0</v>
          </cell>
          <cell r="AU27793">
            <v>0</v>
          </cell>
          <cell r="AV27793">
            <v>0</v>
          </cell>
        </row>
        <row r="27794">
          <cell r="D27794" t="str">
            <v>Савдо</v>
          </cell>
          <cell r="M27794" t="str">
            <v>004</v>
          </cell>
          <cell r="V27794">
            <v>1280245816.6666667</v>
          </cell>
          <cell r="AF27794">
            <v>277120880</v>
          </cell>
          <cell r="AJ27794">
            <v>11100000</v>
          </cell>
          <cell r="AT27794">
            <v>0</v>
          </cell>
          <cell r="AU27794">
            <v>0</v>
          </cell>
          <cell r="AV27794">
            <v>0</v>
          </cell>
        </row>
        <row r="27795">
          <cell r="D27795" t="str">
            <v>Савдо</v>
          </cell>
          <cell r="M27795" t="str">
            <v>004</v>
          </cell>
          <cell r="V27795">
            <v>2322320365.6666665</v>
          </cell>
          <cell r="AF27795">
            <v>59339367</v>
          </cell>
          <cell r="AJ27795">
            <v>0</v>
          </cell>
          <cell r="AT27795">
            <v>6385517662.5200005</v>
          </cell>
          <cell r="AU27795">
            <v>6385517662.5200005</v>
          </cell>
          <cell r="AV27795">
            <v>0</v>
          </cell>
        </row>
        <row r="27796">
          <cell r="D27796" t="str">
            <v>Савдо</v>
          </cell>
          <cell r="M27796" t="str">
            <v>004</v>
          </cell>
          <cell r="V27796">
            <v>3407063749</v>
          </cell>
          <cell r="AF27796">
            <v>620775000</v>
          </cell>
          <cell r="AJ27796">
            <v>0</v>
          </cell>
          <cell r="AT27796">
            <v>3621089846.3999996</v>
          </cell>
          <cell r="AU27796">
            <v>3621089846.3999996</v>
          </cell>
          <cell r="AV27796">
            <v>0</v>
          </cell>
        </row>
        <row r="27797">
          <cell r="D27797" t="str">
            <v>Савдо</v>
          </cell>
          <cell r="M27797" t="str">
            <v>004</v>
          </cell>
          <cell r="V27797">
            <v>90227500</v>
          </cell>
          <cell r="AF27797">
            <v>476721000</v>
          </cell>
          <cell r="AJ27797">
            <v>9276498</v>
          </cell>
          <cell r="AT27797">
            <v>0</v>
          </cell>
          <cell r="AU27797">
            <v>0</v>
          </cell>
          <cell r="AV27797">
            <v>0</v>
          </cell>
        </row>
        <row r="27798">
          <cell r="D27798" t="str">
            <v>Савдо</v>
          </cell>
          <cell r="M27798" t="str">
            <v>003</v>
          </cell>
          <cell r="V27798">
            <v>51000000</v>
          </cell>
          <cell r="AF27798">
            <v>0</v>
          </cell>
          <cell r="AJ27798">
            <v>0</v>
          </cell>
          <cell r="AT27798">
            <v>0</v>
          </cell>
          <cell r="AU27798">
            <v>0</v>
          </cell>
          <cell r="AV27798">
            <v>0</v>
          </cell>
        </row>
        <row r="27799">
          <cell r="D27799" t="str">
            <v>Савдо</v>
          </cell>
          <cell r="M27799" t="str">
            <v>004</v>
          </cell>
          <cell r="V27799">
            <v>2924002491</v>
          </cell>
          <cell r="AF27799">
            <v>475615300</v>
          </cell>
          <cell r="AJ27799">
            <v>0</v>
          </cell>
          <cell r="AT27799">
            <v>4146087977.0799999</v>
          </cell>
          <cell r="AU27799">
            <v>4146087977.0799999</v>
          </cell>
          <cell r="AV27799">
            <v>0</v>
          </cell>
        </row>
        <row r="27800">
          <cell r="D27800" t="str">
            <v>Савдо</v>
          </cell>
          <cell r="M27800" t="str">
            <v>053</v>
          </cell>
          <cell r="V27800">
            <v>8167666.666666667</v>
          </cell>
          <cell r="AF27800">
            <v>5000000</v>
          </cell>
          <cell r="AJ27800">
            <v>0</v>
          </cell>
          <cell r="AT27800">
            <v>0</v>
          </cell>
          <cell r="AU27800">
            <v>0</v>
          </cell>
          <cell r="AV27800">
            <v>0</v>
          </cell>
        </row>
        <row r="27801">
          <cell r="D27801" t="str">
            <v>Савдо</v>
          </cell>
          <cell r="M27801" t="str">
            <v>004</v>
          </cell>
          <cell r="V27801">
            <v>10033.333333333334</v>
          </cell>
          <cell r="AF27801">
            <v>0</v>
          </cell>
          <cell r="AJ27801">
            <v>0</v>
          </cell>
          <cell r="AT27801">
            <v>0</v>
          </cell>
          <cell r="AU27801">
            <v>0</v>
          </cell>
          <cell r="AV27801">
            <v>0</v>
          </cell>
        </row>
        <row r="27802">
          <cell r="D27802" t="str">
            <v>Савдо</v>
          </cell>
          <cell r="M27802" t="str">
            <v>004</v>
          </cell>
          <cell r="V27802">
            <v>16666.666666666668</v>
          </cell>
          <cell r="AF27802">
            <v>330000</v>
          </cell>
          <cell r="AJ27802">
            <v>0</v>
          </cell>
          <cell r="AT27802">
            <v>0</v>
          </cell>
          <cell r="AU27802">
            <v>0</v>
          </cell>
          <cell r="AV27802">
            <v>0</v>
          </cell>
        </row>
        <row r="27803">
          <cell r="D27803" t="str">
            <v>Савдо</v>
          </cell>
          <cell r="M27803" t="str">
            <v>051</v>
          </cell>
          <cell r="V27803">
            <v>70396397</v>
          </cell>
          <cell r="AF27803">
            <v>8700000</v>
          </cell>
          <cell r="AJ27803">
            <v>4500000</v>
          </cell>
          <cell r="AT27803">
            <v>0</v>
          </cell>
          <cell r="AU27803">
            <v>0</v>
          </cell>
          <cell r="AV27803">
            <v>0</v>
          </cell>
        </row>
        <row r="27804">
          <cell r="D27804" t="str">
            <v>Савдо</v>
          </cell>
          <cell r="M27804" t="str">
            <v>012</v>
          </cell>
          <cell r="V27804">
            <v>382483333.33333331</v>
          </cell>
          <cell r="AF27804">
            <v>0</v>
          </cell>
          <cell r="AJ27804">
            <v>75000000</v>
          </cell>
          <cell r="AT27804">
            <v>834991516</v>
          </cell>
          <cell r="AU27804">
            <v>0</v>
          </cell>
          <cell r="AV27804">
            <v>834991516</v>
          </cell>
        </row>
        <row r="27805">
          <cell r="D27805" t="str">
            <v>Савдо</v>
          </cell>
          <cell r="M27805" t="str">
            <v>030</v>
          </cell>
          <cell r="V27805">
            <v>1513018298.6666667</v>
          </cell>
          <cell r="AF27805">
            <v>1028601506</v>
          </cell>
          <cell r="AJ27805">
            <v>18420000</v>
          </cell>
          <cell r="AT27805">
            <v>0</v>
          </cell>
          <cell r="AU27805">
            <v>0</v>
          </cell>
          <cell r="AV27805">
            <v>0</v>
          </cell>
        </row>
        <row r="27806">
          <cell r="D27806" t="str">
            <v>Савдо</v>
          </cell>
          <cell r="M27806" t="str">
            <v>051</v>
          </cell>
          <cell r="V27806">
            <v>294331444</v>
          </cell>
          <cell r="AF27806">
            <v>0</v>
          </cell>
          <cell r="AJ27806">
            <v>0</v>
          </cell>
          <cell r="AT27806">
            <v>0</v>
          </cell>
          <cell r="AU27806">
            <v>0</v>
          </cell>
          <cell r="AV27806">
            <v>0</v>
          </cell>
        </row>
        <row r="27807">
          <cell r="D27807" t="str">
            <v>Савдо</v>
          </cell>
          <cell r="M27807" t="str">
            <v>055</v>
          </cell>
          <cell r="V27807">
            <v>10022</v>
          </cell>
          <cell r="AF27807">
            <v>0</v>
          </cell>
          <cell r="AJ27807">
            <v>0</v>
          </cell>
          <cell r="AT27807">
            <v>0</v>
          </cell>
          <cell r="AU27807">
            <v>0</v>
          </cell>
          <cell r="AV27807">
            <v>0</v>
          </cell>
        </row>
        <row r="27808">
          <cell r="D27808" t="str">
            <v>Савдо</v>
          </cell>
          <cell r="M27808" t="str">
            <v>003</v>
          </cell>
          <cell r="V27808">
            <v>831861646</v>
          </cell>
          <cell r="AF27808">
            <v>0</v>
          </cell>
          <cell r="AJ27808">
            <v>0</v>
          </cell>
          <cell r="AT27808">
            <v>877132528</v>
          </cell>
          <cell r="AU27808">
            <v>877132528</v>
          </cell>
          <cell r="AV27808">
            <v>0</v>
          </cell>
        </row>
        <row r="27809">
          <cell r="D27809" t="str">
            <v>Савдо</v>
          </cell>
          <cell r="M27809" t="str">
            <v>012</v>
          </cell>
          <cell r="V27809">
            <v>15880241.666666666</v>
          </cell>
          <cell r="AF27809">
            <v>0</v>
          </cell>
          <cell r="AJ27809">
            <v>0</v>
          </cell>
          <cell r="AT27809">
            <v>0</v>
          </cell>
          <cell r="AU27809">
            <v>0</v>
          </cell>
          <cell r="AV27809">
            <v>0</v>
          </cell>
        </row>
        <row r="27810">
          <cell r="D27810" t="str">
            <v>Савдо</v>
          </cell>
          <cell r="M27810" t="str">
            <v>005</v>
          </cell>
          <cell r="V27810">
            <v>35300000</v>
          </cell>
          <cell r="AF27810">
            <v>21716744</v>
          </cell>
          <cell r="AJ27810">
            <v>2700000</v>
          </cell>
          <cell r="AT27810">
            <v>0</v>
          </cell>
          <cell r="AU27810">
            <v>0</v>
          </cell>
          <cell r="AV27810">
            <v>0</v>
          </cell>
        </row>
        <row r="27811">
          <cell r="D27811" t="str">
            <v>Савдо</v>
          </cell>
          <cell r="M27811" t="str">
            <v>013</v>
          </cell>
          <cell r="V27811">
            <v>100000</v>
          </cell>
          <cell r="AF27811">
            <v>0</v>
          </cell>
          <cell r="AJ27811">
            <v>0</v>
          </cell>
          <cell r="AT27811">
            <v>0</v>
          </cell>
          <cell r="AU27811">
            <v>0</v>
          </cell>
          <cell r="AV27811">
            <v>0</v>
          </cell>
        </row>
        <row r="27812">
          <cell r="D27812" t="str">
            <v>Савдо</v>
          </cell>
          <cell r="M27812" t="str">
            <v>013</v>
          </cell>
          <cell r="V27812">
            <v>400481710.66666669</v>
          </cell>
          <cell r="AF27812">
            <v>24975000</v>
          </cell>
          <cell r="AJ27812">
            <v>14000000</v>
          </cell>
          <cell r="AT27812">
            <v>0</v>
          </cell>
          <cell r="AU27812">
            <v>0</v>
          </cell>
          <cell r="AV27812">
            <v>0</v>
          </cell>
        </row>
        <row r="27813">
          <cell r="D27813" t="str">
            <v>Савдо</v>
          </cell>
          <cell r="M27813" t="str">
            <v>051</v>
          </cell>
          <cell r="V27813">
            <v>17246603</v>
          </cell>
          <cell r="AF27813">
            <v>0</v>
          </cell>
          <cell r="AJ27813">
            <v>0</v>
          </cell>
          <cell r="AT27813">
            <v>0</v>
          </cell>
          <cell r="AU27813">
            <v>0</v>
          </cell>
          <cell r="AV27813">
            <v>0</v>
          </cell>
        </row>
        <row r="27814">
          <cell r="D27814" t="str">
            <v>Савдо</v>
          </cell>
          <cell r="M27814" t="str">
            <v>002</v>
          </cell>
          <cell r="V27814">
            <v>118554076</v>
          </cell>
          <cell r="AF27814">
            <v>223362500</v>
          </cell>
          <cell r="AJ27814">
            <v>0</v>
          </cell>
          <cell r="AT27814">
            <v>0</v>
          </cell>
          <cell r="AU27814">
            <v>0</v>
          </cell>
          <cell r="AV27814">
            <v>0</v>
          </cell>
        </row>
        <row r="27815">
          <cell r="D27815" t="str">
            <v>Савдо</v>
          </cell>
          <cell r="M27815" t="str">
            <v>049</v>
          </cell>
          <cell r="V27815">
            <v>150057759</v>
          </cell>
          <cell r="AF27815">
            <v>10927902</v>
          </cell>
          <cell r="AJ27815">
            <v>24936186</v>
          </cell>
          <cell r="AT27815">
            <v>0</v>
          </cell>
          <cell r="AU27815">
            <v>0</v>
          </cell>
          <cell r="AV27815">
            <v>0</v>
          </cell>
        </row>
        <row r="27816">
          <cell r="D27816" t="str">
            <v>Савдо</v>
          </cell>
          <cell r="M27816" t="str">
            <v>055</v>
          </cell>
          <cell r="V27816">
            <v>140731533.33333334</v>
          </cell>
          <cell r="AF27816">
            <v>1395926033</v>
          </cell>
          <cell r="AJ27816">
            <v>24050000</v>
          </cell>
          <cell r="AT27816">
            <v>798448834</v>
          </cell>
          <cell r="AU27816">
            <v>798448834</v>
          </cell>
          <cell r="AV27816">
            <v>0</v>
          </cell>
        </row>
        <row r="27817">
          <cell r="D27817" t="str">
            <v>Савдо</v>
          </cell>
          <cell r="M27817" t="str">
            <v>011</v>
          </cell>
          <cell r="V27817">
            <v>110271821.66666667</v>
          </cell>
          <cell r="AF27817">
            <v>0</v>
          </cell>
          <cell r="AJ27817">
            <v>0</v>
          </cell>
          <cell r="AT27817">
            <v>0</v>
          </cell>
          <cell r="AU27817">
            <v>0</v>
          </cell>
          <cell r="AV27817">
            <v>0</v>
          </cell>
        </row>
        <row r="27818">
          <cell r="D27818" t="str">
            <v>Савдо</v>
          </cell>
          <cell r="M27818" t="str">
            <v>051</v>
          </cell>
          <cell r="V27818">
            <v>7823333.333333333</v>
          </cell>
          <cell r="AF27818">
            <v>0</v>
          </cell>
          <cell r="AJ27818">
            <v>0</v>
          </cell>
          <cell r="AT27818">
            <v>176000000</v>
          </cell>
          <cell r="AU27818">
            <v>176000000</v>
          </cell>
          <cell r="AV27818">
            <v>0</v>
          </cell>
        </row>
        <row r="27819">
          <cell r="D27819" t="str">
            <v>Савдо</v>
          </cell>
          <cell r="M27819" t="str">
            <v>005</v>
          </cell>
          <cell r="V27819">
            <v>5070966.666666667</v>
          </cell>
          <cell r="AF27819">
            <v>0</v>
          </cell>
          <cell r="AJ27819">
            <v>0</v>
          </cell>
          <cell r="AT27819">
            <v>112499999</v>
          </cell>
          <cell r="AU27819">
            <v>112499999</v>
          </cell>
          <cell r="AV27819">
            <v>0</v>
          </cell>
        </row>
        <row r="27820">
          <cell r="D27820" t="str">
            <v>Савдо</v>
          </cell>
          <cell r="M27820" t="str">
            <v>012</v>
          </cell>
          <cell r="V27820">
            <v>99756966.666666672</v>
          </cell>
          <cell r="AF27820">
            <v>0</v>
          </cell>
          <cell r="AJ27820">
            <v>0</v>
          </cell>
          <cell r="AT27820">
            <v>0</v>
          </cell>
          <cell r="AU27820">
            <v>0</v>
          </cell>
          <cell r="AV27820">
            <v>0</v>
          </cell>
        </row>
        <row r="27821">
          <cell r="D27821" t="str">
            <v>Савдо</v>
          </cell>
          <cell r="M27821" t="str">
            <v>049</v>
          </cell>
          <cell r="V27821">
            <v>108752019</v>
          </cell>
          <cell r="AF27821">
            <v>75650000</v>
          </cell>
          <cell r="AJ27821">
            <v>0</v>
          </cell>
          <cell r="AT27821">
            <v>0</v>
          </cell>
          <cell r="AU27821">
            <v>0</v>
          </cell>
          <cell r="AV27821">
            <v>0</v>
          </cell>
        </row>
        <row r="27822">
          <cell r="D27822" t="str">
            <v>Савдо</v>
          </cell>
          <cell r="M27822" t="str">
            <v>003</v>
          </cell>
          <cell r="V27822">
            <v>41608670.666666664</v>
          </cell>
          <cell r="AF27822">
            <v>4656000</v>
          </cell>
          <cell r="AJ27822">
            <v>388500</v>
          </cell>
          <cell r="AT27822">
            <v>0</v>
          </cell>
          <cell r="AU27822">
            <v>0</v>
          </cell>
          <cell r="AV27822">
            <v>0</v>
          </cell>
        </row>
        <row r="27823">
          <cell r="D27823" t="str">
            <v>Савдо</v>
          </cell>
          <cell r="M27823" t="str">
            <v>049</v>
          </cell>
          <cell r="V27823">
            <v>20644666.666666668</v>
          </cell>
          <cell r="AF27823">
            <v>49887000</v>
          </cell>
          <cell r="AJ27823">
            <v>4094295</v>
          </cell>
          <cell r="AT27823">
            <v>0</v>
          </cell>
          <cell r="AU27823">
            <v>0</v>
          </cell>
          <cell r="AV27823">
            <v>0</v>
          </cell>
        </row>
        <row r="27824">
          <cell r="D27824" t="str">
            <v>Савдо</v>
          </cell>
          <cell r="M27824" t="str">
            <v>049</v>
          </cell>
          <cell r="V27824">
            <v>5333333.333333333</v>
          </cell>
          <cell r="AF27824">
            <v>15121600</v>
          </cell>
          <cell r="AJ27824">
            <v>0</v>
          </cell>
          <cell r="AT27824">
            <v>0</v>
          </cell>
          <cell r="AU27824">
            <v>0</v>
          </cell>
          <cell r="AV27824">
            <v>0</v>
          </cell>
        </row>
        <row r="27825">
          <cell r="D27825" t="str">
            <v>Савдо</v>
          </cell>
          <cell r="M27825" t="str">
            <v>012</v>
          </cell>
          <cell r="V27825">
            <v>485833.33333333331</v>
          </cell>
          <cell r="AF27825">
            <v>0</v>
          </cell>
          <cell r="AJ27825">
            <v>0</v>
          </cell>
          <cell r="AT27825">
            <v>0</v>
          </cell>
          <cell r="AU27825">
            <v>0</v>
          </cell>
          <cell r="AV27825">
            <v>0</v>
          </cell>
        </row>
        <row r="27826">
          <cell r="D27826" t="str">
            <v>Савдо</v>
          </cell>
          <cell r="M27826" t="str">
            <v>002</v>
          </cell>
          <cell r="V27826">
            <v>125429982.66666667</v>
          </cell>
          <cell r="AF27826">
            <v>3000000</v>
          </cell>
          <cell r="AJ27826">
            <v>19000000</v>
          </cell>
          <cell r="AT27826">
            <v>0</v>
          </cell>
          <cell r="AU27826">
            <v>0</v>
          </cell>
          <cell r="AV27826">
            <v>0</v>
          </cell>
        </row>
        <row r="27827">
          <cell r="D27827" t="str">
            <v>Савдо</v>
          </cell>
          <cell r="M27827" t="str">
            <v>004</v>
          </cell>
          <cell r="V27827">
            <v>2330000</v>
          </cell>
          <cell r="AF27827">
            <v>0</v>
          </cell>
          <cell r="AJ27827">
            <v>0</v>
          </cell>
          <cell r="AT27827">
            <v>0</v>
          </cell>
          <cell r="AU27827">
            <v>0</v>
          </cell>
          <cell r="AV27827">
            <v>0</v>
          </cell>
        </row>
        <row r="27828">
          <cell r="D27828" t="str">
            <v>Савдо</v>
          </cell>
          <cell r="M27828" t="str">
            <v>055</v>
          </cell>
          <cell r="V27828">
            <v>26957305.666666668</v>
          </cell>
          <cell r="AF27828">
            <v>0</v>
          </cell>
          <cell r="AJ27828">
            <v>0</v>
          </cell>
          <cell r="AT27828">
            <v>110176334</v>
          </cell>
          <cell r="AU27828">
            <v>110176334</v>
          </cell>
          <cell r="AV27828">
            <v>0</v>
          </cell>
        </row>
        <row r="27829">
          <cell r="D27829" t="str">
            <v>Савдо</v>
          </cell>
          <cell r="M27829" t="str">
            <v>006</v>
          </cell>
          <cell r="V27829">
            <v>946500</v>
          </cell>
          <cell r="AF27829">
            <v>2302885</v>
          </cell>
          <cell r="AJ27829">
            <v>301396</v>
          </cell>
          <cell r="AT27829">
            <v>0</v>
          </cell>
          <cell r="AU27829">
            <v>0</v>
          </cell>
          <cell r="AV27829">
            <v>0</v>
          </cell>
        </row>
        <row r="27830">
          <cell r="D27830" t="str">
            <v>Савдо</v>
          </cell>
          <cell r="M27830" t="str">
            <v>006</v>
          </cell>
          <cell r="V27830">
            <v>18631908.333333332</v>
          </cell>
          <cell r="AF27830">
            <v>0</v>
          </cell>
          <cell r="AJ27830">
            <v>828000</v>
          </cell>
          <cell r="AT27830">
            <v>0</v>
          </cell>
          <cell r="AU27830">
            <v>0</v>
          </cell>
          <cell r="AV27830">
            <v>0</v>
          </cell>
        </row>
        <row r="27831">
          <cell r="D27831" t="str">
            <v>Савдо</v>
          </cell>
          <cell r="M27831" t="str">
            <v>014</v>
          </cell>
          <cell r="V27831">
            <v>57395399.333333336</v>
          </cell>
          <cell r="AF27831">
            <v>0</v>
          </cell>
          <cell r="AJ27831">
            <v>0</v>
          </cell>
          <cell r="AT27831">
            <v>0</v>
          </cell>
          <cell r="AU27831">
            <v>0</v>
          </cell>
          <cell r="AV27831">
            <v>0</v>
          </cell>
        </row>
        <row r="27832">
          <cell r="D27832" t="str">
            <v>Савдо</v>
          </cell>
          <cell r="V27832">
            <v>29275784.666666668</v>
          </cell>
          <cell r="AF27832">
            <v>0</v>
          </cell>
          <cell r="AJ27832">
            <v>0</v>
          </cell>
          <cell r="AT27832">
            <v>0</v>
          </cell>
          <cell r="AU27832">
            <v>0</v>
          </cell>
          <cell r="AV27832">
            <v>0</v>
          </cell>
        </row>
        <row r="27833">
          <cell r="D27833" t="str">
            <v>Савдо</v>
          </cell>
          <cell r="M27833" t="str">
            <v>012</v>
          </cell>
          <cell r="V27833">
            <v>3332994536.3333335</v>
          </cell>
          <cell r="AF27833">
            <v>5530000</v>
          </cell>
          <cell r="AJ27833">
            <v>157186117</v>
          </cell>
          <cell r="AT27833">
            <v>0</v>
          </cell>
          <cell r="AU27833">
            <v>0</v>
          </cell>
          <cell r="AV27833">
            <v>0</v>
          </cell>
        </row>
        <row r="27834">
          <cell r="D27834" t="str">
            <v>Савдо</v>
          </cell>
          <cell r="M27834" t="str">
            <v>014</v>
          </cell>
          <cell r="V27834">
            <v>89539185.666666672</v>
          </cell>
          <cell r="AF27834">
            <v>600300</v>
          </cell>
          <cell r="AJ27834">
            <v>10000000</v>
          </cell>
          <cell r="AT27834">
            <v>0</v>
          </cell>
          <cell r="AU27834">
            <v>0</v>
          </cell>
          <cell r="AV27834">
            <v>0</v>
          </cell>
        </row>
        <row r="27835">
          <cell r="D27835" t="str">
            <v>Савдо</v>
          </cell>
          <cell r="M27835" t="str">
            <v>033</v>
          </cell>
          <cell r="V27835">
            <v>900000</v>
          </cell>
          <cell r="AF27835">
            <v>3000000</v>
          </cell>
          <cell r="AJ27835">
            <v>0</v>
          </cell>
          <cell r="AT27835">
            <v>0</v>
          </cell>
          <cell r="AU27835">
            <v>0</v>
          </cell>
          <cell r="AV27835">
            <v>0</v>
          </cell>
        </row>
        <row r="27836">
          <cell r="D27836" t="str">
            <v>Савдо</v>
          </cell>
          <cell r="M27836" t="str">
            <v>057</v>
          </cell>
          <cell r="V27836">
            <v>11687000</v>
          </cell>
          <cell r="AF27836">
            <v>0</v>
          </cell>
          <cell r="AJ27836">
            <v>0</v>
          </cell>
          <cell r="AT27836">
            <v>40600000</v>
          </cell>
          <cell r="AU27836">
            <v>40600000</v>
          </cell>
          <cell r="AV27836">
            <v>0</v>
          </cell>
        </row>
        <row r="27837">
          <cell r="D27837" t="str">
            <v>Савдо</v>
          </cell>
          <cell r="M27837" t="str">
            <v>049</v>
          </cell>
          <cell r="V27837">
            <v>1166666.6666666667</v>
          </cell>
          <cell r="AF27837">
            <v>0</v>
          </cell>
          <cell r="AJ27837">
            <v>0</v>
          </cell>
          <cell r="AT27837">
            <v>0</v>
          </cell>
          <cell r="AU27837">
            <v>0</v>
          </cell>
          <cell r="AV27837">
            <v>0</v>
          </cell>
        </row>
        <row r="27838">
          <cell r="D27838" t="str">
            <v>Савдо</v>
          </cell>
          <cell r="M27838" t="str">
            <v>049</v>
          </cell>
          <cell r="V27838">
            <v>22058333.333333332</v>
          </cell>
          <cell r="AF27838">
            <v>90000000</v>
          </cell>
          <cell r="AJ27838">
            <v>2500000</v>
          </cell>
          <cell r="AT27838">
            <v>0</v>
          </cell>
          <cell r="AU27838">
            <v>0</v>
          </cell>
          <cell r="AV27838">
            <v>0</v>
          </cell>
        </row>
        <row r="27839">
          <cell r="D27839" t="str">
            <v>Савдо</v>
          </cell>
          <cell r="M27839" t="str">
            <v>004</v>
          </cell>
          <cell r="V27839">
            <v>7026506.666666667</v>
          </cell>
          <cell r="AF27839">
            <v>0</v>
          </cell>
          <cell r="AJ27839">
            <v>2080000</v>
          </cell>
          <cell r="AT27839">
            <v>0</v>
          </cell>
          <cell r="AU27839">
            <v>0</v>
          </cell>
          <cell r="AV27839">
            <v>0</v>
          </cell>
        </row>
        <row r="27840">
          <cell r="D27840" t="str">
            <v>Савдо</v>
          </cell>
          <cell r="M27840" t="str">
            <v>014</v>
          </cell>
          <cell r="V27840">
            <v>65001573</v>
          </cell>
          <cell r="AF27840">
            <v>96800000</v>
          </cell>
          <cell r="AJ27840">
            <v>1822697</v>
          </cell>
          <cell r="AT27840">
            <v>0</v>
          </cell>
          <cell r="AU27840">
            <v>0</v>
          </cell>
          <cell r="AV27840">
            <v>0</v>
          </cell>
        </row>
        <row r="27841">
          <cell r="D27841" t="str">
            <v>Савдо</v>
          </cell>
          <cell r="M27841" t="str">
            <v>057</v>
          </cell>
          <cell r="V27841">
            <v>63746283.333333336</v>
          </cell>
          <cell r="AF27841">
            <v>0</v>
          </cell>
          <cell r="AJ27841">
            <v>0</v>
          </cell>
          <cell r="AT27841">
            <v>0</v>
          </cell>
          <cell r="AU27841">
            <v>0</v>
          </cell>
          <cell r="AV27841">
            <v>0</v>
          </cell>
        </row>
        <row r="27842">
          <cell r="D27842" t="str">
            <v>Савдо</v>
          </cell>
          <cell r="M27842" t="str">
            <v>051</v>
          </cell>
          <cell r="V27842">
            <v>7333333.333333333</v>
          </cell>
          <cell r="AF27842">
            <v>0</v>
          </cell>
          <cell r="AJ27842">
            <v>0</v>
          </cell>
          <cell r="AT27842">
            <v>0</v>
          </cell>
          <cell r="AU27842">
            <v>0</v>
          </cell>
          <cell r="AV27842">
            <v>0</v>
          </cell>
        </row>
        <row r="27843">
          <cell r="D27843" t="str">
            <v>Савдо</v>
          </cell>
          <cell r="M27843" t="str">
            <v>013</v>
          </cell>
          <cell r="V27843">
            <v>17740000</v>
          </cell>
          <cell r="AF27843">
            <v>7800000</v>
          </cell>
          <cell r="AJ27843">
            <v>400000</v>
          </cell>
          <cell r="AT27843">
            <v>0</v>
          </cell>
          <cell r="AU27843">
            <v>0</v>
          </cell>
          <cell r="AV27843">
            <v>0</v>
          </cell>
        </row>
        <row r="27844">
          <cell r="D27844" t="str">
            <v>Савдо</v>
          </cell>
          <cell r="M27844" t="str">
            <v>030</v>
          </cell>
          <cell r="V27844">
            <v>1283611254.6666667</v>
          </cell>
          <cell r="AF27844">
            <v>1397700978</v>
          </cell>
          <cell r="AJ27844">
            <v>385819661</v>
          </cell>
          <cell r="AT27844">
            <v>0</v>
          </cell>
          <cell r="AU27844">
            <v>0</v>
          </cell>
          <cell r="AV27844">
            <v>0</v>
          </cell>
        </row>
        <row r="27845">
          <cell r="D27845" t="str">
            <v>Савдо</v>
          </cell>
          <cell r="M27845" t="str">
            <v>049</v>
          </cell>
          <cell r="V27845">
            <v>174574291.33333334</v>
          </cell>
          <cell r="AF27845">
            <v>13684069</v>
          </cell>
          <cell r="AJ27845">
            <v>54888133</v>
          </cell>
          <cell r="AT27845">
            <v>1510787909.9400001</v>
          </cell>
          <cell r="AU27845">
            <v>1510787909.9400001</v>
          </cell>
          <cell r="AV27845">
            <v>0</v>
          </cell>
        </row>
        <row r="27846">
          <cell r="D27846" t="str">
            <v>Савдо</v>
          </cell>
          <cell r="M27846" t="str">
            <v>013</v>
          </cell>
          <cell r="V27846">
            <v>441193060</v>
          </cell>
          <cell r="AF27846">
            <v>93954730</v>
          </cell>
          <cell r="AJ27846">
            <v>79737992</v>
          </cell>
          <cell r="AT27846">
            <v>0</v>
          </cell>
          <cell r="AU27846">
            <v>0</v>
          </cell>
          <cell r="AV27846">
            <v>0</v>
          </cell>
        </row>
        <row r="27847">
          <cell r="D27847" t="str">
            <v>Савдо</v>
          </cell>
          <cell r="M27847" t="str">
            <v>055</v>
          </cell>
          <cell r="V27847">
            <v>7043000</v>
          </cell>
          <cell r="AF27847">
            <v>0</v>
          </cell>
          <cell r="AJ27847">
            <v>0</v>
          </cell>
          <cell r="AT27847">
            <v>0</v>
          </cell>
          <cell r="AU27847">
            <v>0</v>
          </cell>
          <cell r="AV27847">
            <v>0</v>
          </cell>
        </row>
        <row r="27848">
          <cell r="D27848" t="str">
            <v>Савдо</v>
          </cell>
          <cell r="M27848" t="str">
            <v>009</v>
          </cell>
          <cell r="V27848">
            <v>36966666.666666664</v>
          </cell>
          <cell r="AF27848">
            <v>0</v>
          </cell>
          <cell r="AJ27848">
            <v>0</v>
          </cell>
          <cell r="AT27848">
            <v>323333235</v>
          </cell>
          <cell r="AU27848">
            <v>323333235</v>
          </cell>
          <cell r="AV27848">
            <v>0</v>
          </cell>
        </row>
        <row r="27849">
          <cell r="D27849" t="str">
            <v>Савдо</v>
          </cell>
          <cell r="M27849" t="str">
            <v>057</v>
          </cell>
          <cell r="V27849">
            <v>19670400.666666668</v>
          </cell>
          <cell r="AF27849">
            <v>17000000</v>
          </cell>
          <cell r="AJ27849">
            <v>0</v>
          </cell>
          <cell r="AT27849">
            <v>0</v>
          </cell>
          <cell r="AU27849">
            <v>0</v>
          </cell>
          <cell r="AV27849">
            <v>0</v>
          </cell>
        </row>
        <row r="27850">
          <cell r="D27850" t="str">
            <v>Савдо</v>
          </cell>
          <cell r="M27850" t="str">
            <v>055</v>
          </cell>
          <cell r="V27850">
            <v>11487678.666666666</v>
          </cell>
          <cell r="AF27850">
            <v>0</v>
          </cell>
          <cell r="AJ27850">
            <v>0</v>
          </cell>
          <cell r="AT27850">
            <v>0</v>
          </cell>
          <cell r="AU27850">
            <v>0</v>
          </cell>
          <cell r="AV27850">
            <v>0</v>
          </cell>
        </row>
        <row r="27851">
          <cell r="D27851" t="str">
            <v>Савдо</v>
          </cell>
          <cell r="M27851" t="str">
            <v>057</v>
          </cell>
          <cell r="V27851">
            <v>1322445</v>
          </cell>
          <cell r="AF27851">
            <v>0</v>
          </cell>
          <cell r="AJ27851">
            <v>0</v>
          </cell>
          <cell r="AT27851">
            <v>0</v>
          </cell>
          <cell r="AU27851">
            <v>0</v>
          </cell>
          <cell r="AV27851">
            <v>0</v>
          </cell>
        </row>
        <row r="27852">
          <cell r="D27852" t="str">
            <v>Савдо</v>
          </cell>
          <cell r="M27852" t="str">
            <v>048</v>
          </cell>
          <cell r="V27852">
            <v>1033333.3333333334</v>
          </cell>
          <cell r="AF27852">
            <v>0</v>
          </cell>
          <cell r="AJ27852">
            <v>0</v>
          </cell>
          <cell r="AT27852">
            <v>0</v>
          </cell>
          <cell r="AU27852">
            <v>0</v>
          </cell>
          <cell r="AV27852">
            <v>0</v>
          </cell>
        </row>
        <row r="27853">
          <cell r="D27853" t="str">
            <v>Савдо</v>
          </cell>
          <cell r="M27853" t="str">
            <v>049</v>
          </cell>
          <cell r="V27853">
            <v>37889666.666666664</v>
          </cell>
          <cell r="AF27853">
            <v>0</v>
          </cell>
          <cell r="AJ27853">
            <v>0</v>
          </cell>
          <cell r="AT27853">
            <v>0</v>
          </cell>
          <cell r="AU27853">
            <v>0</v>
          </cell>
          <cell r="AV27853">
            <v>0</v>
          </cell>
        </row>
        <row r="27854">
          <cell r="D27854" t="str">
            <v>Савдо</v>
          </cell>
          <cell r="M27854" t="str">
            <v>014</v>
          </cell>
          <cell r="V27854">
            <v>2322740392.6666665</v>
          </cell>
          <cell r="AF27854">
            <v>238548050</v>
          </cell>
          <cell r="AJ27854">
            <v>449709512</v>
          </cell>
          <cell r="AT27854">
            <v>0</v>
          </cell>
          <cell r="AU27854">
            <v>0</v>
          </cell>
          <cell r="AV27854">
            <v>0</v>
          </cell>
        </row>
        <row r="27855">
          <cell r="D27855" t="str">
            <v>Савдо</v>
          </cell>
          <cell r="M27855" t="str">
            <v>048</v>
          </cell>
          <cell r="V27855">
            <v>10175000</v>
          </cell>
          <cell r="AF27855">
            <v>0</v>
          </cell>
          <cell r="AJ27855">
            <v>0</v>
          </cell>
          <cell r="AT27855">
            <v>0</v>
          </cell>
          <cell r="AU27855">
            <v>0</v>
          </cell>
          <cell r="AV27855">
            <v>0</v>
          </cell>
        </row>
        <row r="27856">
          <cell r="D27856" t="str">
            <v>Савдо</v>
          </cell>
          <cell r="M27856" t="str">
            <v>013</v>
          </cell>
          <cell r="V27856">
            <v>254581416.33333334</v>
          </cell>
          <cell r="AF27856">
            <v>6224357</v>
          </cell>
          <cell r="AJ27856">
            <v>175000</v>
          </cell>
          <cell r="AT27856">
            <v>0</v>
          </cell>
          <cell r="AU27856">
            <v>0</v>
          </cell>
          <cell r="AV27856">
            <v>0</v>
          </cell>
        </row>
        <row r="27857">
          <cell r="D27857" t="str">
            <v>Савдо</v>
          </cell>
          <cell r="M27857" t="str">
            <v>006</v>
          </cell>
          <cell r="V27857">
            <v>26666.666666666668</v>
          </cell>
          <cell r="AF27857">
            <v>0</v>
          </cell>
          <cell r="AJ27857">
            <v>0</v>
          </cell>
          <cell r="AT27857">
            <v>0</v>
          </cell>
          <cell r="AU27857">
            <v>0</v>
          </cell>
          <cell r="AV27857">
            <v>0</v>
          </cell>
        </row>
        <row r="27858">
          <cell r="D27858" t="str">
            <v>Савдо</v>
          </cell>
          <cell r="M27858" t="str">
            <v>004</v>
          </cell>
          <cell r="V27858">
            <v>42551000</v>
          </cell>
          <cell r="AF27858">
            <v>1460000</v>
          </cell>
          <cell r="AJ27858">
            <v>0</v>
          </cell>
          <cell r="AT27858">
            <v>0</v>
          </cell>
          <cell r="AU27858">
            <v>0</v>
          </cell>
          <cell r="AV27858">
            <v>0</v>
          </cell>
        </row>
        <row r="27859">
          <cell r="D27859" t="str">
            <v>Савдо</v>
          </cell>
          <cell r="M27859" t="str">
            <v>012</v>
          </cell>
          <cell r="V27859">
            <v>158616816.66666666</v>
          </cell>
          <cell r="AF27859">
            <v>0</v>
          </cell>
          <cell r="AJ27859">
            <v>0</v>
          </cell>
          <cell r="AT27859">
            <v>0</v>
          </cell>
          <cell r="AU27859">
            <v>0</v>
          </cell>
          <cell r="AV27859">
            <v>0</v>
          </cell>
        </row>
        <row r="27860">
          <cell r="D27860" t="str">
            <v>Савдо</v>
          </cell>
          <cell r="M27860" t="str">
            <v>030</v>
          </cell>
          <cell r="V27860">
            <v>61965302.333333336</v>
          </cell>
          <cell r="AF27860">
            <v>1647698</v>
          </cell>
          <cell r="AJ27860">
            <v>0</v>
          </cell>
          <cell r="AT27860">
            <v>0</v>
          </cell>
          <cell r="AU27860">
            <v>0</v>
          </cell>
          <cell r="AV27860">
            <v>0</v>
          </cell>
        </row>
        <row r="27861">
          <cell r="D27861" t="str">
            <v>Савдо</v>
          </cell>
          <cell r="M27861" t="str">
            <v>009</v>
          </cell>
          <cell r="V27861">
            <v>455860146.33333331</v>
          </cell>
          <cell r="AF27861">
            <v>67500000</v>
          </cell>
          <cell r="AJ27861">
            <v>0</v>
          </cell>
          <cell r="AT27861">
            <v>0</v>
          </cell>
          <cell r="AU27861">
            <v>0</v>
          </cell>
          <cell r="AV27861">
            <v>0</v>
          </cell>
        </row>
        <row r="27862">
          <cell r="D27862" t="str">
            <v>Савдо</v>
          </cell>
          <cell r="M27862" t="str">
            <v>049</v>
          </cell>
          <cell r="V27862">
            <v>2203176485.3333335</v>
          </cell>
          <cell r="AF27862">
            <v>0</v>
          </cell>
          <cell r="AJ27862">
            <v>0</v>
          </cell>
          <cell r="AT27862">
            <v>0</v>
          </cell>
          <cell r="AU27862">
            <v>0</v>
          </cell>
          <cell r="AV27862">
            <v>0</v>
          </cell>
        </row>
        <row r="27863">
          <cell r="D27863" t="str">
            <v>Савдо</v>
          </cell>
          <cell r="M27863" t="str">
            <v>038</v>
          </cell>
          <cell r="V27863">
            <v>250000</v>
          </cell>
          <cell r="AF27863">
            <v>0</v>
          </cell>
          <cell r="AJ27863">
            <v>0</v>
          </cell>
          <cell r="AT27863">
            <v>5083434518.3999996</v>
          </cell>
          <cell r="AU27863">
            <v>5083434518.3999996</v>
          </cell>
          <cell r="AV27863">
            <v>0</v>
          </cell>
        </row>
        <row r="27864">
          <cell r="D27864" t="str">
            <v>Савдо</v>
          </cell>
          <cell r="M27864" t="str">
            <v>014</v>
          </cell>
          <cell r="V27864">
            <v>54261</v>
          </cell>
          <cell r="AF27864">
            <v>0</v>
          </cell>
          <cell r="AJ27864">
            <v>0</v>
          </cell>
          <cell r="AT27864">
            <v>0</v>
          </cell>
          <cell r="AU27864">
            <v>0</v>
          </cell>
          <cell r="AV27864">
            <v>0</v>
          </cell>
        </row>
        <row r="27865">
          <cell r="D27865" t="str">
            <v>Савдо</v>
          </cell>
          <cell r="M27865" t="str">
            <v>006</v>
          </cell>
          <cell r="V27865">
            <v>39099372</v>
          </cell>
          <cell r="AF27865">
            <v>4412158</v>
          </cell>
          <cell r="AJ27865">
            <v>11909307</v>
          </cell>
          <cell r="AT27865">
            <v>0</v>
          </cell>
          <cell r="AU27865">
            <v>0</v>
          </cell>
          <cell r="AV27865">
            <v>0</v>
          </cell>
        </row>
        <row r="27866">
          <cell r="D27866" t="str">
            <v>Савдо</v>
          </cell>
          <cell r="M27866" t="str">
            <v>055</v>
          </cell>
          <cell r="V27866">
            <v>2166666.6666666665</v>
          </cell>
          <cell r="AF27866">
            <v>0</v>
          </cell>
          <cell r="AJ27866">
            <v>0</v>
          </cell>
          <cell r="AT27866">
            <v>0</v>
          </cell>
          <cell r="AU27866">
            <v>0</v>
          </cell>
          <cell r="AV27866">
            <v>0</v>
          </cell>
        </row>
        <row r="27867">
          <cell r="D27867" t="str">
            <v>Савдо</v>
          </cell>
          <cell r="M27867" t="str">
            <v>049</v>
          </cell>
          <cell r="V27867">
            <v>427846122.66666669</v>
          </cell>
          <cell r="AF27867">
            <v>0</v>
          </cell>
          <cell r="AJ27867">
            <v>0</v>
          </cell>
          <cell r="AT27867">
            <v>0</v>
          </cell>
          <cell r="AU27867">
            <v>0</v>
          </cell>
          <cell r="AV27867">
            <v>0</v>
          </cell>
        </row>
        <row r="27868">
          <cell r="D27868" t="str">
            <v>Савдо</v>
          </cell>
          <cell r="M27868" t="str">
            <v>012</v>
          </cell>
          <cell r="V27868">
            <v>16700</v>
          </cell>
          <cell r="AF27868">
            <v>0</v>
          </cell>
          <cell r="AJ27868">
            <v>0</v>
          </cell>
          <cell r="AT27868">
            <v>0</v>
          </cell>
          <cell r="AU27868">
            <v>0</v>
          </cell>
          <cell r="AV27868">
            <v>0</v>
          </cell>
        </row>
        <row r="27869">
          <cell r="D27869" t="str">
            <v>Савдо</v>
          </cell>
          <cell r="M27869" t="str">
            <v>049</v>
          </cell>
          <cell r="V27869">
            <v>325277596</v>
          </cell>
          <cell r="AF27869">
            <v>0</v>
          </cell>
          <cell r="AJ27869">
            <v>0</v>
          </cell>
          <cell r="AT27869">
            <v>0</v>
          </cell>
          <cell r="AU27869">
            <v>0</v>
          </cell>
          <cell r="AV27869">
            <v>0</v>
          </cell>
        </row>
        <row r="27870">
          <cell r="D27870" t="str">
            <v>Савдо</v>
          </cell>
          <cell r="M27870" t="str">
            <v>030</v>
          </cell>
          <cell r="V27870">
            <v>15933333.333333334</v>
          </cell>
          <cell r="AF27870">
            <v>2800000</v>
          </cell>
          <cell r="AJ27870">
            <v>0</v>
          </cell>
          <cell r="AT27870">
            <v>0</v>
          </cell>
          <cell r="AU27870">
            <v>0</v>
          </cell>
          <cell r="AV27870">
            <v>0</v>
          </cell>
        </row>
        <row r="27871">
          <cell r="D27871" t="str">
            <v>Савдо</v>
          </cell>
          <cell r="M27871" t="str">
            <v>057</v>
          </cell>
          <cell r="V27871">
            <v>45857333.333333336</v>
          </cell>
          <cell r="AF27871">
            <v>2000000</v>
          </cell>
          <cell r="AJ27871">
            <v>4354000</v>
          </cell>
          <cell r="AT27871">
            <v>0</v>
          </cell>
          <cell r="AU27871">
            <v>0</v>
          </cell>
          <cell r="AV27871">
            <v>0</v>
          </cell>
        </row>
        <row r="27872">
          <cell r="D27872" t="str">
            <v>Савдо</v>
          </cell>
          <cell r="M27872" t="str">
            <v>012</v>
          </cell>
          <cell r="V27872">
            <v>2866666.6666666665</v>
          </cell>
          <cell r="AF27872">
            <v>0</v>
          </cell>
          <cell r="AJ27872">
            <v>0</v>
          </cell>
          <cell r="AT27872">
            <v>0</v>
          </cell>
          <cell r="AU27872">
            <v>0</v>
          </cell>
          <cell r="AV27872">
            <v>0</v>
          </cell>
        </row>
        <row r="27873">
          <cell r="D27873" t="str">
            <v>Савдо</v>
          </cell>
          <cell r="M27873" t="str">
            <v>012</v>
          </cell>
          <cell r="V27873">
            <v>6666666.666666667</v>
          </cell>
          <cell r="AF27873">
            <v>0</v>
          </cell>
          <cell r="AJ27873">
            <v>0</v>
          </cell>
          <cell r="AT27873">
            <v>0</v>
          </cell>
          <cell r="AU27873">
            <v>0</v>
          </cell>
          <cell r="AV27873">
            <v>0</v>
          </cell>
        </row>
        <row r="27874">
          <cell r="D27874" t="str">
            <v>Савдо</v>
          </cell>
          <cell r="M27874" t="str">
            <v>003</v>
          </cell>
          <cell r="V27874">
            <v>208396817.33333334</v>
          </cell>
          <cell r="AF27874">
            <v>96185400</v>
          </cell>
          <cell r="AJ27874">
            <v>30000000</v>
          </cell>
          <cell r="AT27874">
            <v>200000000</v>
          </cell>
          <cell r="AU27874">
            <v>200000000</v>
          </cell>
          <cell r="AV27874">
            <v>0</v>
          </cell>
        </row>
        <row r="27875">
          <cell r="D27875" t="str">
            <v>Савдо</v>
          </cell>
          <cell r="M27875" t="str">
            <v>002</v>
          </cell>
          <cell r="V27875">
            <v>63258.333333333336</v>
          </cell>
          <cell r="AF27875">
            <v>16606</v>
          </cell>
          <cell r="AJ27875">
            <v>0</v>
          </cell>
          <cell r="AT27875">
            <v>0</v>
          </cell>
          <cell r="AU27875">
            <v>0</v>
          </cell>
          <cell r="AV27875">
            <v>0</v>
          </cell>
        </row>
        <row r="27876">
          <cell r="D27876" t="str">
            <v>Савдо</v>
          </cell>
          <cell r="M27876" t="str">
            <v>002</v>
          </cell>
          <cell r="V27876">
            <v>201997946</v>
          </cell>
          <cell r="AF27876">
            <v>54888697</v>
          </cell>
          <cell r="AJ27876">
            <v>42000000</v>
          </cell>
          <cell r="AT27876">
            <v>0</v>
          </cell>
          <cell r="AU27876">
            <v>0</v>
          </cell>
          <cell r="AV27876">
            <v>0</v>
          </cell>
        </row>
        <row r="27877">
          <cell r="D27877" t="str">
            <v>Савдо</v>
          </cell>
          <cell r="M27877" t="str">
            <v>002</v>
          </cell>
          <cell r="V27877">
            <v>39045000</v>
          </cell>
          <cell r="AF27877">
            <v>0</v>
          </cell>
          <cell r="AJ27877">
            <v>1297400</v>
          </cell>
          <cell r="AT27877">
            <v>300000000</v>
          </cell>
          <cell r="AU27877">
            <v>300000000</v>
          </cell>
          <cell r="AV27877">
            <v>0</v>
          </cell>
        </row>
        <row r="27878">
          <cell r="D27878" t="str">
            <v>Савдо</v>
          </cell>
          <cell r="M27878" t="str">
            <v>030</v>
          </cell>
          <cell r="V27878">
            <v>4033333.3333333335</v>
          </cell>
          <cell r="AF27878">
            <v>0</v>
          </cell>
          <cell r="AJ27878">
            <v>0</v>
          </cell>
          <cell r="AT27878">
            <v>0</v>
          </cell>
          <cell r="AU27878">
            <v>0</v>
          </cell>
          <cell r="AV27878">
            <v>0</v>
          </cell>
        </row>
        <row r="27879">
          <cell r="D27879" t="str">
            <v>Савдо</v>
          </cell>
          <cell r="M27879" t="str">
            <v>030</v>
          </cell>
          <cell r="V27879">
            <v>26915203.333333332</v>
          </cell>
          <cell r="AF27879">
            <v>25863000</v>
          </cell>
          <cell r="AJ27879">
            <v>6572000</v>
          </cell>
          <cell r="AT27879">
            <v>0</v>
          </cell>
          <cell r="AU27879">
            <v>0</v>
          </cell>
          <cell r="AV27879">
            <v>0</v>
          </cell>
        </row>
        <row r="27880">
          <cell r="D27880" t="str">
            <v>Савдо</v>
          </cell>
          <cell r="M27880" t="str">
            <v>004</v>
          </cell>
          <cell r="V27880">
            <v>16666666.666666666</v>
          </cell>
          <cell r="AF27880">
            <v>0</v>
          </cell>
          <cell r="AJ27880">
            <v>0</v>
          </cell>
          <cell r="AT27880">
            <v>110000333</v>
          </cell>
          <cell r="AU27880">
            <v>110000333</v>
          </cell>
          <cell r="AV27880">
            <v>0</v>
          </cell>
        </row>
        <row r="27881">
          <cell r="D27881" t="str">
            <v>Савдо</v>
          </cell>
          <cell r="M27881" t="str">
            <v>033</v>
          </cell>
          <cell r="V27881">
            <v>48534333.333333336</v>
          </cell>
          <cell r="AF27881">
            <v>1100000</v>
          </cell>
          <cell r="AJ27881">
            <v>0</v>
          </cell>
          <cell r="AT27881">
            <v>0</v>
          </cell>
          <cell r="AU27881">
            <v>0</v>
          </cell>
          <cell r="AV27881">
            <v>0</v>
          </cell>
        </row>
        <row r="27882">
          <cell r="D27882" t="str">
            <v>Савдо</v>
          </cell>
          <cell r="M27882" t="str">
            <v>013</v>
          </cell>
          <cell r="V27882">
            <v>15433333.333333334</v>
          </cell>
          <cell r="AF27882">
            <v>94475000</v>
          </cell>
          <cell r="AJ27882">
            <v>0</v>
          </cell>
          <cell r="AT27882">
            <v>0</v>
          </cell>
          <cell r="AU27882">
            <v>0</v>
          </cell>
          <cell r="AV27882">
            <v>0</v>
          </cell>
        </row>
        <row r="27883">
          <cell r="D27883" t="str">
            <v>Савдо</v>
          </cell>
          <cell r="M27883" t="str">
            <v>006</v>
          </cell>
          <cell r="V27883">
            <v>1070442.6666666667</v>
          </cell>
          <cell r="AF27883">
            <v>0</v>
          </cell>
          <cell r="AJ27883">
            <v>78475</v>
          </cell>
          <cell r="AT27883">
            <v>0</v>
          </cell>
          <cell r="AU27883">
            <v>0</v>
          </cell>
          <cell r="AV27883">
            <v>0</v>
          </cell>
        </row>
        <row r="27884">
          <cell r="D27884" t="str">
            <v>Савдо</v>
          </cell>
          <cell r="M27884" t="str">
            <v>031</v>
          </cell>
          <cell r="V27884">
            <v>2398000</v>
          </cell>
          <cell r="AF27884">
            <v>0</v>
          </cell>
          <cell r="AJ27884">
            <v>788000</v>
          </cell>
          <cell r="AT27884">
            <v>0</v>
          </cell>
          <cell r="AU27884">
            <v>0</v>
          </cell>
          <cell r="AV27884">
            <v>0</v>
          </cell>
        </row>
        <row r="27885">
          <cell r="D27885" t="str">
            <v>Савдо</v>
          </cell>
          <cell r="M27885" t="str">
            <v>003</v>
          </cell>
          <cell r="V27885">
            <v>4483333.333333333</v>
          </cell>
          <cell r="AF27885">
            <v>3060000</v>
          </cell>
          <cell r="AJ27885">
            <v>0</v>
          </cell>
          <cell r="AT27885">
            <v>0</v>
          </cell>
          <cell r="AU27885">
            <v>0</v>
          </cell>
          <cell r="AV27885">
            <v>0</v>
          </cell>
        </row>
        <row r="27886">
          <cell r="D27886" t="str">
            <v>Савдо</v>
          </cell>
          <cell r="M27886" t="str">
            <v>049</v>
          </cell>
          <cell r="V27886">
            <v>125064666.66666667</v>
          </cell>
          <cell r="AF27886">
            <v>13500000</v>
          </cell>
          <cell r="AJ27886">
            <v>14000000</v>
          </cell>
          <cell r="AT27886">
            <v>260800000</v>
          </cell>
          <cell r="AU27886">
            <v>260800000</v>
          </cell>
          <cell r="AV27886">
            <v>0</v>
          </cell>
        </row>
        <row r="27887">
          <cell r="D27887" t="str">
            <v>Савдо</v>
          </cell>
          <cell r="M27887" t="str">
            <v>014</v>
          </cell>
          <cell r="V27887">
            <v>1515300764.6666667</v>
          </cell>
          <cell r="AF27887">
            <v>885029862</v>
          </cell>
          <cell r="AJ27887">
            <v>191173537</v>
          </cell>
          <cell r="AT27887">
            <v>0</v>
          </cell>
          <cell r="AU27887">
            <v>0</v>
          </cell>
          <cell r="AV27887">
            <v>0</v>
          </cell>
        </row>
        <row r="27888">
          <cell r="D27888" t="str">
            <v>Савдо</v>
          </cell>
          <cell r="M27888" t="str">
            <v>004</v>
          </cell>
          <cell r="V27888">
            <v>8046188.333333333</v>
          </cell>
          <cell r="AF27888">
            <v>0</v>
          </cell>
          <cell r="AJ27888">
            <v>74805</v>
          </cell>
          <cell r="AT27888">
            <v>0</v>
          </cell>
          <cell r="AU27888">
            <v>0</v>
          </cell>
          <cell r="AV27888">
            <v>0</v>
          </cell>
        </row>
        <row r="27889">
          <cell r="D27889" t="str">
            <v>Савдо</v>
          </cell>
          <cell r="M27889" t="str">
            <v>004</v>
          </cell>
          <cell r="V27889">
            <v>8190638.333333333</v>
          </cell>
          <cell r="AF27889">
            <v>90000</v>
          </cell>
          <cell r="AJ27889">
            <v>0</v>
          </cell>
          <cell r="AT27889">
            <v>0</v>
          </cell>
          <cell r="AU27889">
            <v>0</v>
          </cell>
          <cell r="AV27889">
            <v>0</v>
          </cell>
        </row>
        <row r="27890">
          <cell r="D27890" t="str">
            <v>Савдо</v>
          </cell>
          <cell r="M27890" t="str">
            <v>053</v>
          </cell>
          <cell r="V27890">
            <v>62720666.666666664</v>
          </cell>
          <cell r="AF27890">
            <v>13500000</v>
          </cell>
          <cell r="AJ27890">
            <v>13500000</v>
          </cell>
          <cell r="AT27890">
            <v>0</v>
          </cell>
          <cell r="AU27890">
            <v>0</v>
          </cell>
          <cell r="AV27890">
            <v>0</v>
          </cell>
        </row>
        <row r="27891">
          <cell r="D27891" t="str">
            <v>Савдо</v>
          </cell>
          <cell r="M27891" t="str">
            <v>004</v>
          </cell>
          <cell r="V27891">
            <v>924074.66666666663</v>
          </cell>
          <cell r="AF27891">
            <v>0</v>
          </cell>
          <cell r="AJ27891">
            <v>0</v>
          </cell>
          <cell r="AT27891">
            <v>0</v>
          </cell>
          <cell r="AU27891">
            <v>0</v>
          </cell>
          <cell r="AV27891">
            <v>0</v>
          </cell>
        </row>
        <row r="27892">
          <cell r="D27892" t="str">
            <v>Савдо</v>
          </cell>
          <cell r="M27892" t="str">
            <v>030</v>
          </cell>
          <cell r="V27892">
            <v>140000</v>
          </cell>
          <cell r="AF27892">
            <v>0</v>
          </cell>
          <cell r="AJ27892">
            <v>0</v>
          </cell>
          <cell r="AT27892">
            <v>0</v>
          </cell>
          <cell r="AU27892">
            <v>0</v>
          </cell>
          <cell r="AV27892">
            <v>0</v>
          </cell>
        </row>
        <row r="27893">
          <cell r="D27893" t="str">
            <v>Савдо</v>
          </cell>
          <cell r="M27893" t="str">
            <v>030</v>
          </cell>
          <cell r="V27893">
            <v>7666666.666666667</v>
          </cell>
          <cell r="AF27893">
            <v>0</v>
          </cell>
          <cell r="AJ27893">
            <v>0</v>
          </cell>
          <cell r="AT27893">
            <v>0</v>
          </cell>
          <cell r="AU27893">
            <v>0</v>
          </cell>
          <cell r="AV27893">
            <v>0</v>
          </cell>
        </row>
        <row r="27894">
          <cell r="D27894" t="str">
            <v>Савдо</v>
          </cell>
          <cell r="M27894" t="str">
            <v>013</v>
          </cell>
          <cell r="V27894">
            <v>29312821.333333332</v>
          </cell>
          <cell r="AF27894">
            <v>0</v>
          </cell>
          <cell r="AJ27894">
            <v>2902500</v>
          </cell>
          <cell r="AT27894">
            <v>0</v>
          </cell>
          <cell r="AU27894">
            <v>0</v>
          </cell>
          <cell r="AV27894">
            <v>0</v>
          </cell>
        </row>
        <row r="27895">
          <cell r="D27895" t="str">
            <v>Савдо</v>
          </cell>
          <cell r="M27895" t="str">
            <v>033</v>
          </cell>
          <cell r="V27895">
            <v>9333333.333333334</v>
          </cell>
          <cell r="AF27895">
            <v>4450000</v>
          </cell>
          <cell r="AJ27895">
            <v>0</v>
          </cell>
          <cell r="AT27895">
            <v>0</v>
          </cell>
          <cell r="AU27895">
            <v>0</v>
          </cell>
          <cell r="AV27895">
            <v>0</v>
          </cell>
        </row>
        <row r="27896">
          <cell r="D27896" t="str">
            <v>Савдо</v>
          </cell>
          <cell r="M27896" t="str">
            <v>004</v>
          </cell>
          <cell r="V27896">
            <v>53100000</v>
          </cell>
          <cell r="AF27896">
            <v>0</v>
          </cell>
          <cell r="AJ27896">
            <v>0</v>
          </cell>
          <cell r="AT27896">
            <v>0</v>
          </cell>
          <cell r="AU27896">
            <v>0</v>
          </cell>
          <cell r="AV27896">
            <v>0</v>
          </cell>
        </row>
        <row r="27897">
          <cell r="D27897" t="str">
            <v>Савдо</v>
          </cell>
          <cell r="M27897" t="str">
            <v>014</v>
          </cell>
          <cell r="V27897">
            <v>10108000</v>
          </cell>
          <cell r="AF27897">
            <v>0</v>
          </cell>
          <cell r="AJ27897">
            <v>2000000</v>
          </cell>
          <cell r="AT27897">
            <v>0</v>
          </cell>
          <cell r="AU27897">
            <v>0</v>
          </cell>
          <cell r="AV27897">
            <v>0</v>
          </cell>
        </row>
        <row r="27898">
          <cell r="D27898" t="str">
            <v>Савдо</v>
          </cell>
          <cell r="M27898" t="str">
            <v>030</v>
          </cell>
          <cell r="V27898">
            <v>1165616598.3333333</v>
          </cell>
          <cell r="AF27898">
            <v>0</v>
          </cell>
          <cell r="AJ27898">
            <v>0</v>
          </cell>
          <cell r="AT27898">
            <v>0</v>
          </cell>
          <cell r="AU27898">
            <v>0</v>
          </cell>
          <cell r="AV27898">
            <v>0</v>
          </cell>
        </row>
        <row r="27899">
          <cell r="D27899" t="str">
            <v>Савдо</v>
          </cell>
          <cell r="M27899" t="str">
            <v>013</v>
          </cell>
          <cell r="V27899">
            <v>20465504</v>
          </cell>
          <cell r="AF27899">
            <v>21214869</v>
          </cell>
          <cell r="AJ27899">
            <v>7043642</v>
          </cell>
          <cell r="AT27899">
            <v>0</v>
          </cell>
          <cell r="AU27899">
            <v>0</v>
          </cell>
          <cell r="AV27899">
            <v>0</v>
          </cell>
        </row>
        <row r="27900">
          <cell r="D27900" t="str">
            <v>Савдо</v>
          </cell>
          <cell r="M27900" t="str">
            <v>031</v>
          </cell>
          <cell r="V27900">
            <v>267667</v>
          </cell>
          <cell r="AF27900">
            <v>0</v>
          </cell>
          <cell r="AJ27900">
            <v>0</v>
          </cell>
          <cell r="AT27900">
            <v>2808190370</v>
          </cell>
          <cell r="AU27900">
            <v>0</v>
          </cell>
          <cell r="AV27900">
            <v>0</v>
          </cell>
        </row>
        <row r="27901">
          <cell r="D27901" t="str">
            <v>Савдо</v>
          </cell>
          <cell r="M27901" t="str">
            <v>050</v>
          </cell>
          <cell r="V27901">
            <v>39134039.333333336</v>
          </cell>
          <cell r="AF27901">
            <v>8161933</v>
          </cell>
          <cell r="AJ27901">
            <v>2800000</v>
          </cell>
          <cell r="AT27901">
            <v>0</v>
          </cell>
          <cell r="AU27901">
            <v>0</v>
          </cell>
          <cell r="AV27901">
            <v>0</v>
          </cell>
        </row>
        <row r="27902">
          <cell r="D27902" t="str">
            <v>Савдо</v>
          </cell>
          <cell r="M27902" t="str">
            <v>004</v>
          </cell>
          <cell r="V27902">
            <v>81333.333333333328</v>
          </cell>
          <cell r="AF27902">
            <v>0</v>
          </cell>
          <cell r="AJ27902">
            <v>0</v>
          </cell>
          <cell r="AT27902">
            <v>0</v>
          </cell>
          <cell r="AU27902">
            <v>0</v>
          </cell>
          <cell r="AV27902">
            <v>0</v>
          </cell>
        </row>
        <row r="27903">
          <cell r="D27903" t="str">
            <v>Савдо</v>
          </cell>
          <cell r="M27903" t="str">
            <v>012</v>
          </cell>
          <cell r="V27903">
            <v>500000</v>
          </cell>
          <cell r="AF27903">
            <v>2200000</v>
          </cell>
          <cell r="AJ27903">
            <v>0</v>
          </cell>
          <cell r="AT27903">
            <v>0</v>
          </cell>
          <cell r="AU27903">
            <v>0</v>
          </cell>
          <cell r="AV27903">
            <v>0</v>
          </cell>
        </row>
        <row r="27904">
          <cell r="D27904" t="str">
            <v>Савдо</v>
          </cell>
          <cell r="M27904" t="str">
            <v>002</v>
          </cell>
          <cell r="V27904">
            <v>28666666.666666668</v>
          </cell>
          <cell r="AF27904">
            <v>0</v>
          </cell>
          <cell r="AJ27904">
            <v>0</v>
          </cell>
          <cell r="AT27904">
            <v>0</v>
          </cell>
          <cell r="AU27904">
            <v>0</v>
          </cell>
          <cell r="AV27904">
            <v>0</v>
          </cell>
        </row>
        <row r="27905">
          <cell r="D27905" t="str">
            <v>Савдо</v>
          </cell>
          <cell r="M27905" t="str">
            <v>033</v>
          </cell>
          <cell r="V27905">
            <v>68168718.666666672</v>
          </cell>
          <cell r="AF27905">
            <v>30000000</v>
          </cell>
          <cell r="AJ27905">
            <v>0</v>
          </cell>
          <cell r="AT27905">
            <v>44977485</v>
          </cell>
          <cell r="AU27905">
            <v>44977485</v>
          </cell>
          <cell r="AV27905">
            <v>0</v>
          </cell>
        </row>
        <row r="27906">
          <cell r="D27906" t="str">
            <v>Савдо</v>
          </cell>
          <cell r="M27906" t="str">
            <v>038</v>
          </cell>
          <cell r="V27906">
            <v>7183683730.333333</v>
          </cell>
          <cell r="AF27906">
            <v>555241600</v>
          </cell>
          <cell r="AJ27906">
            <v>0</v>
          </cell>
          <cell r="AT27906">
            <v>0</v>
          </cell>
          <cell r="AU27906">
            <v>0</v>
          </cell>
          <cell r="AV27906">
            <v>0</v>
          </cell>
        </row>
        <row r="27907">
          <cell r="D27907" t="str">
            <v>Савдо</v>
          </cell>
          <cell r="M27907" t="str">
            <v>033</v>
          </cell>
          <cell r="V27907">
            <v>245827553</v>
          </cell>
          <cell r="AF27907">
            <v>20000000</v>
          </cell>
          <cell r="AJ27907">
            <v>22687595</v>
          </cell>
          <cell r="AT27907">
            <v>0</v>
          </cell>
          <cell r="AU27907">
            <v>0</v>
          </cell>
          <cell r="AV27907">
            <v>0</v>
          </cell>
        </row>
        <row r="27908">
          <cell r="D27908" t="str">
            <v>Савдо</v>
          </cell>
          <cell r="M27908" t="str">
            <v>033</v>
          </cell>
          <cell r="V27908">
            <v>139378133.33333334</v>
          </cell>
          <cell r="AF27908">
            <v>1250000</v>
          </cell>
          <cell r="AJ27908">
            <v>16097520</v>
          </cell>
          <cell r="AT27908">
            <v>0</v>
          </cell>
          <cell r="AU27908">
            <v>0</v>
          </cell>
          <cell r="AV27908">
            <v>0</v>
          </cell>
        </row>
        <row r="27909">
          <cell r="D27909" t="str">
            <v>Савдо</v>
          </cell>
          <cell r="M27909" t="str">
            <v>057</v>
          </cell>
          <cell r="V27909">
            <v>333816147.66666669</v>
          </cell>
          <cell r="AF27909">
            <v>400000</v>
          </cell>
          <cell r="AJ27909">
            <v>61402527</v>
          </cell>
          <cell r="AT27909">
            <v>0</v>
          </cell>
          <cell r="AU27909">
            <v>0</v>
          </cell>
          <cell r="AV27909">
            <v>0</v>
          </cell>
        </row>
        <row r="27910">
          <cell r="D27910" t="str">
            <v>Савдо</v>
          </cell>
          <cell r="M27910" t="str">
            <v>033</v>
          </cell>
          <cell r="V27910">
            <v>1570000</v>
          </cell>
          <cell r="AF27910">
            <v>0</v>
          </cell>
          <cell r="AJ27910">
            <v>0</v>
          </cell>
          <cell r="AT27910">
            <v>0</v>
          </cell>
          <cell r="AU27910">
            <v>0</v>
          </cell>
          <cell r="AV27910">
            <v>0</v>
          </cell>
        </row>
        <row r="27911">
          <cell r="D27911" t="str">
            <v>Савдо</v>
          </cell>
          <cell r="M27911" t="str">
            <v>012</v>
          </cell>
          <cell r="V27911">
            <v>9648383.333333334</v>
          </cell>
          <cell r="AF27911">
            <v>0</v>
          </cell>
          <cell r="AJ27911">
            <v>0</v>
          </cell>
          <cell r="AT27911">
            <v>70252809</v>
          </cell>
          <cell r="AU27911">
            <v>70252809</v>
          </cell>
          <cell r="AV27911">
            <v>0</v>
          </cell>
        </row>
        <row r="27912">
          <cell r="D27912" t="str">
            <v>Савдо</v>
          </cell>
          <cell r="M27912" t="str">
            <v>049</v>
          </cell>
          <cell r="V27912">
            <v>174867044.33333334</v>
          </cell>
          <cell r="AF27912">
            <v>180016468</v>
          </cell>
          <cell r="AJ27912">
            <v>6694000</v>
          </cell>
          <cell r="AT27912">
            <v>0</v>
          </cell>
          <cell r="AU27912">
            <v>0</v>
          </cell>
          <cell r="AV27912">
            <v>0</v>
          </cell>
        </row>
        <row r="27913">
          <cell r="D27913" t="str">
            <v>Савдо</v>
          </cell>
          <cell r="M27913" t="str">
            <v>031</v>
          </cell>
          <cell r="V27913">
            <v>2193333.3333333335</v>
          </cell>
          <cell r="AF27913">
            <v>0</v>
          </cell>
          <cell r="AJ27913">
            <v>0</v>
          </cell>
          <cell r="AT27913">
            <v>0</v>
          </cell>
          <cell r="AU27913">
            <v>0</v>
          </cell>
          <cell r="AV27913">
            <v>0</v>
          </cell>
        </row>
        <row r="27914">
          <cell r="D27914" t="str">
            <v>Савдо</v>
          </cell>
          <cell r="M27914" t="str">
            <v>049</v>
          </cell>
          <cell r="V27914">
            <v>35457676.666666664</v>
          </cell>
          <cell r="AF27914">
            <v>0</v>
          </cell>
          <cell r="AJ27914">
            <v>0</v>
          </cell>
          <cell r="AT27914">
            <v>0</v>
          </cell>
          <cell r="AU27914">
            <v>0</v>
          </cell>
          <cell r="AV27914">
            <v>0</v>
          </cell>
        </row>
        <row r="27915">
          <cell r="D27915" t="str">
            <v>Савдо</v>
          </cell>
          <cell r="M27915" t="str">
            <v>002</v>
          </cell>
          <cell r="V27915">
            <v>7435000</v>
          </cell>
          <cell r="AF27915">
            <v>3100000</v>
          </cell>
          <cell r="AJ27915">
            <v>0</v>
          </cell>
          <cell r="AT27915">
            <v>0</v>
          </cell>
          <cell r="AU27915">
            <v>0</v>
          </cell>
          <cell r="AV27915">
            <v>0</v>
          </cell>
        </row>
        <row r="27916">
          <cell r="D27916" t="str">
            <v>Савдо</v>
          </cell>
          <cell r="M27916" t="str">
            <v>020</v>
          </cell>
          <cell r="V27916">
            <v>83354775</v>
          </cell>
          <cell r="AF27916">
            <v>20000000</v>
          </cell>
          <cell r="AJ27916">
            <v>0</v>
          </cell>
          <cell r="AT27916">
            <v>1286562260</v>
          </cell>
          <cell r="AU27916">
            <v>0</v>
          </cell>
          <cell r="AV27916">
            <v>1286562260</v>
          </cell>
        </row>
        <row r="27917">
          <cell r="D27917" t="str">
            <v>Савдо</v>
          </cell>
          <cell r="M27917" t="str">
            <v>004</v>
          </cell>
          <cell r="V27917">
            <v>227961600</v>
          </cell>
          <cell r="AF27917">
            <v>0</v>
          </cell>
          <cell r="AJ27917">
            <v>0</v>
          </cell>
          <cell r="AT27917">
            <v>0</v>
          </cell>
          <cell r="AU27917">
            <v>0</v>
          </cell>
          <cell r="AV27917">
            <v>0</v>
          </cell>
        </row>
        <row r="27918">
          <cell r="D27918" t="str">
            <v>Савдо</v>
          </cell>
          <cell r="M27918" t="str">
            <v>006</v>
          </cell>
          <cell r="V27918">
            <v>118652671.33333333</v>
          </cell>
          <cell r="AF27918">
            <v>0</v>
          </cell>
          <cell r="AJ27918">
            <v>0</v>
          </cell>
          <cell r="AT27918">
            <v>0</v>
          </cell>
          <cell r="AU27918">
            <v>0</v>
          </cell>
          <cell r="AV27918">
            <v>0</v>
          </cell>
        </row>
        <row r="27919">
          <cell r="D27919" t="str">
            <v>Савдо</v>
          </cell>
          <cell r="M27919" t="str">
            <v>033</v>
          </cell>
          <cell r="V27919">
            <v>840000</v>
          </cell>
          <cell r="AF27919">
            <v>0</v>
          </cell>
          <cell r="AJ27919">
            <v>0</v>
          </cell>
          <cell r="AT27919">
            <v>0</v>
          </cell>
          <cell r="AU27919">
            <v>0</v>
          </cell>
          <cell r="AV27919">
            <v>0</v>
          </cell>
        </row>
        <row r="27920">
          <cell r="D27920" t="str">
            <v>Савдо</v>
          </cell>
          <cell r="M27920" t="str">
            <v>006</v>
          </cell>
          <cell r="V27920">
            <v>416666.66666666669</v>
          </cell>
          <cell r="AF27920">
            <v>0</v>
          </cell>
          <cell r="AJ27920">
            <v>0</v>
          </cell>
          <cell r="AT27920">
            <v>0</v>
          </cell>
          <cell r="AU27920">
            <v>0</v>
          </cell>
          <cell r="AV27920">
            <v>0</v>
          </cell>
        </row>
        <row r="27921">
          <cell r="D27921" t="str">
            <v>Савдо</v>
          </cell>
          <cell r="M27921" t="str">
            <v>033</v>
          </cell>
          <cell r="V27921">
            <v>33506300.333333332</v>
          </cell>
          <cell r="AF27921">
            <v>0</v>
          </cell>
          <cell r="AJ27921">
            <v>3400000</v>
          </cell>
          <cell r="AT27921">
            <v>25500000</v>
          </cell>
          <cell r="AU27921">
            <v>25500000</v>
          </cell>
          <cell r="AV27921">
            <v>0</v>
          </cell>
        </row>
        <row r="27922">
          <cell r="D27922" t="str">
            <v>Савдо</v>
          </cell>
          <cell r="M27922" t="str">
            <v>049</v>
          </cell>
          <cell r="V27922">
            <v>235259597.33333334</v>
          </cell>
          <cell r="AF27922">
            <v>136407298</v>
          </cell>
          <cell r="AJ27922">
            <v>11000000</v>
          </cell>
          <cell r="AT27922">
            <v>0</v>
          </cell>
          <cell r="AU27922">
            <v>0</v>
          </cell>
          <cell r="AV27922">
            <v>0</v>
          </cell>
        </row>
        <row r="27923">
          <cell r="D27923" t="str">
            <v>Савдо</v>
          </cell>
          <cell r="M27923" t="str">
            <v>033</v>
          </cell>
          <cell r="V27923">
            <v>11666666.666666666</v>
          </cell>
          <cell r="AF27923">
            <v>0</v>
          </cell>
          <cell r="AJ27923">
            <v>0</v>
          </cell>
          <cell r="AT27923">
            <v>80000000</v>
          </cell>
          <cell r="AU27923">
            <v>80000000</v>
          </cell>
          <cell r="AV27923">
            <v>0</v>
          </cell>
        </row>
        <row r="27924">
          <cell r="D27924" t="str">
            <v>Савдо</v>
          </cell>
          <cell r="M27924" t="str">
            <v>051</v>
          </cell>
          <cell r="V27924">
            <v>59092925.666666664</v>
          </cell>
          <cell r="AF27924">
            <v>20182180</v>
          </cell>
          <cell r="AJ27924">
            <v>11678464</v>
          </cell>
          <cell r="AT27924">
            <v>192620522</v>
          </cell>
          <cell r="AU27924">
            <v>192620522</v>
          </cell>
          <cell r="AV27924">
            <v>0</v>
          </cell>
        </row>
        <row r="27925">
          <cell r="D27925" t="str">
            <v>Савдо</v>
          </cell>
          <cell r="M27925" t="str">
            <v>003</v>
          </cell>
          <cell r="V27925">
            <v>65200455</v>
          </cell>
          <cell r="AF27925">
            <v>0</v>
          </cell>
          <cell r="AJ27925">
            <v>12692200</v>
          </cell>
          <cell r="AT27925">
            <v>0</v>
          </cell>
          <cell r="AU27925">
            <v>0</v>
          </cell>
          <cell r="AV27925">
            <v>0</v>
          </cell>
        </row>
        <row r="27926">
          <cell r="D27926" t="str">
            <v>Савдо</v>
          </cell>
          <cell r="M27926" t="str">
            <v>033</v>
          </cell>
          <cell r="V27926">
            <v>20587800</v>
          </cell>
          <cell r="AF27926">
            <v>0</v>
          </cell>
          <cell r="AJ27926">
            <v>0</v>
          </cell>
          <cell r="AT27926">
            <v>2519247801</v>
          </cell>
          <cell r="AU27926">
            <v>2519247801</v>
          </cell>
          <cell r="AV27926">
            <v>0</v>
          </cell>
        </row>
        <row r="27927">
          <cell r="D27927" t="str">
            <v>Савдо</v>
          </cell>
          <cell r="M27927" t="str">
            <v>003</v>
          </cell>
          <cell r="V27927">
            <v>51011333.333333336</v>
          </cell>
          <cell r="AF27927">
            <v>0</v>
          </cell>
          <cell r="AJ27927">
            <v>0</v>
          </cell>
          <cell r="AT27927">
            <v>53013447</v>
          </cell>
          <cell r="AU27927">
            <v>53013447</v>
          </cell>
          <cell r="AV27927">
            <v>0</v>
          </cell>
        </row>
        <row r="27928">
          <cell r="D27928" t="str">
            <v>Савдо</v>
          </cell>
          <cell r="M27928" t="str">
            <v>049</v>
          </cell>
          <cell r="V27928">
            <v>1294170</v>
          </cell>
          <cell r="AF27928">
            <v>0</v>
          </cell>
          <cell r="AJ27928">
            <v>0</v>
          </cell>
          <cell r="AT27928">
            <v>0</v>
          </cell>
          <cell r="AU27928">
            <v>0</v>
          </cell>
          <cell r="AV27928">
            <v>0</v>
          </cell>
        </row>
        <row r="27929">
          <cell r="D27929" t="str">
            <v>Савдо</v>
          </cell>
          <cell r="M27929" t="str">
            <v>002</v>
          </cell>
          <cell r="V27929">
            <v>7500000</v>
          </cell>
          <cell r="AF27929">
            <v>710000000</v>
          </cell>
          <cell r="AJ27929">
            <v>0</v>
          </cell>
          <cell r="AT27929">
            <v>0</v>
          </cell>
          <cell r="AU27929">
            <v>0</v>
          </cell>
          <cell r="AV27929">
            <v>0</v>
          </cell>
        </row>
        <row r="27930">
          <cell r="D27930" t="str">
            <v>Савдо</v>
          </cell>
          <cell r="M27930" t="str">
            <v>014</v>
          </cell>
          <cell r="V27930">
            <v>95816666.666666672</v>
          </cell>
          <cell r="AF27930">
            <v>0</v>
          </cell>
          <cell r="AJ27930">
            <v>0</v>
          </cell>
          <cell r="AT27930">
            <v>0</v>
          </cell>
          <cell r="AU27930">
            <v>0</v>
          </cell>
          <cell r="AV27930">
            <v>0</v>
          </cell>
        </row>
        <row r="27931">
          <cell r="D27931" t="str">
            <v>Савдо</v>
          </cell>
          <cell r="M27931" t="str">
            <v>004</v>
          </cell>
          <cell r="V27931">
            <v>64456121.666666664</v>
          </cell>
          <cell r="AF27931">
            <v>49003718</v>
          </cell>
          <cell r="AJ27931">
            <v>0</v>
          </cell>
          <cell r="AT27931">
            <v>47000000</v>
          </cell>
          <cell r="AU27931">
            <v>47000000</v>
          </cell>
          <cell r="AV27931">
            <v>0</v>
          </cell>
        </row>
        <row r="27932">
          <cell r="D27932" t="str">
            <v>Савдо</v>
          </cell>
          <cell r="M27932" t="str">
            <v>049</v>
          </cell>
          <cell r="V27932">
            <v>127212106.66666667</v>
          </cell>
          <cell r="AF27932">
            <v>446000</v>
          </cell>
          <cell r="AJ27932">
            <v>0</v>
          </cell>
          <cell r="AT27932">
            <v>0</v>
          </cell>
          <cell r="AU27932">
            <v>0</v>
          </cell>
          <cell r="AV27932">
            <v>0</v>
          </cell>
        </row>
        <row r="27933">
          <cell r="D27933" t="str">
            <v>Савдо</v>
          </cell>
          <cell r="M27933" t="str">
            <v>003</v>
          </cell>
          <cell r="V27933">
            <v>7309736363</v>
          </cell>
          <cell r="AF27933">
            <v>4733290632</v>
          </cell>
          <cell r="AJ27933">
            <v>890471674</v>
          </cell>
          <cell r="AT27933">
            <v>10895215000</v>
          </cell>
          <cell r="AU27933">
            <v>10895215000</v>
          </cell>
          <cell r="AV27933">
            <v>0</v>
          </cell>
        </row>
        <row r="27934">
          <cell r="D27934" t="str">
            <v>Савдо</v>
          </cell>
          <cell r="M27934" t="str">
            <v>014</v>
          </cell>
          <cell r="V27934">
            <v>1449500</v>
          </cell>
          <cell r="AF27934">
            <v>0</v>
          </cell>
          <cell r="AJ27934">
            <v>0</v>
          </cell>
          <cell r="AT27934">
            <v>0</v>
          </cell>
          <cell r="AU27934">
            <v>0</v>
          </cell>
          <cell r="AV27934">
            <v>0</v>
          </cell>
        </row>
        <row r="27935">
          <cell r="D27935" t="str">
            <v>Савдо</v>
          </cell>
          <cell r="M27935" t="str">
            <v>014</v>
          </cell>
          <cell r="V27935">
            <v>271691528</v>
          </cell>
          <cell r="AF27935">
            <v>59097566</v>
          </cell>
          <cell r="AJ27935">
            <v>13081522</v>
          </cell>
          <cell r="AT27935">
            <v>0</v>
          </cell>
          <cell r="AU27935">
            <v>0</v>
          </cell>
          <cell r="AV27935">
            <v>0</v>
          </cell>
        </row>
        <row r="27936">
          <cell r="D27936" t="str">
            <v>Савдо</v>
          </cell>
          <cell r="M27936" t="str">
            <v>002</v>
          </cell>
          <cell r="V27936">
            <v>175128004.33333334</v>
          </cell>
          <cell r="AF27936">
            <v>6750000</v>
          </cell>
          <cell r="AJ27936">
            <v>17700000</v>
          </cell>
          <cell r="AT27936">
            <v>19326665014.02</v>
          </cell>
          <cell r="AU27936">
            <v>19326665014.02</v>
          </cell>
          <cell r="AV27936">
            <v>0</v>
          </cell>
        </row>
        <row r="27937">
          <cell r="D27937" t="str">
            <v>Савдо</v>
          </cell>
          <cell r="M27937" t="str">
            <v>006</v>
          </cell>
          <cell r="V27937">
            <v>2197000</v>
          </cell>
          <cell r="AF27937">
            <v>1000000</v>
          </cell>
          <cell r="AJ27937">
            <v>0</v>
          </cell>
          <cell r="AT27937">
            <v>18013722</v>
          </cell>
          <cell r="AU27937">
            <v>18013722</v>
          </cell>
          <cell r="AV27937">
            <v>0</v>
          </cell>
        </row>
        <row r="27938">
          <cell r="D27938" t="str">
            <v>Савдо</v>
          </cell>
          <cell r="M27938" t="str">
            <v>002</v>
          </cell>
          <cell r="V27938">
            <v>8793455</v>
          </cell>
          <cell r="AF27938">
            <v>4344</v>
          </cell>
          <cell r="AJ27938">
            <v>35812</v>
          </cell>
          <cell r="AT27938">
            <v>263265306</v>
          </cell>
          <cell r="AU27938">
            <v>263265306</v>
          </cell>
          <cell r="AV27938">
            <v>0</v>
          </cell>
        </row>
        <row r="27939">
          <cell r="D27939" t="str">
            <v>Савдо</v>
          </cell>
          <cell r="M27939" t="str">
            <v>014</v>
          </cell>
          <cell r="V27939">
            <v>38333333.333333336</v>
          </cell>
          <cell r="AF27939">
            <v>0</v>
          </cell>
          <cell r="AJ27939">
            <v>0</v>
          </cell>
          <cell r="AT27939">
            <v>0</v>
          </cell>
          <cell r="AU27939">
            <v>0</v>
          </cell>
          <cell r="AV27939">
            <v>0</v>
          </cell>
        </row>
        <row r="27940">
          <cell r="D27940" t="str">
            <v>Савдо</v>
          </cell>
          <cell r="M27940" t="str">
            <v>031</v>
          </cell>
          <cell r="V27940">
            <v>233333333.33333334</v>
          </cell>
          <cell r="AF27940">
            <v>0</v>
          </cell>
          <cell r="AJ27940">
            <v>27500000</v>
          </cell>
          <cell r="AT27940">
            <v>0</v>
          </cell>
          <cell r="AU27940">
            <v>0</v>
          </cell>
          <cell r="AV27940">
            <v>0</v>
          </cell>
        </row>
        <row r="27941">
          <cell r="D27941" t="str">
            <v>Савдо</v>
          </cell>
          <cell r="M27941" t="str">
            <v>012</v>
          </cell>
          <cell r="V27941">
            <v>2023000</v>
          </cell>
          <cell r="AF27941">
            <v>9470000</v>
          </cell>
          <cell r="AJ27941">
            <v>20</v>
          </cell>
          <cell r="AT27941">
            <v>0</v>
          </cell>
          <cell r="AU27941">
            <v>0</v>
          </cell>
          <cell r="AV27941">
            <v>0</v>
          </cell>
        </row>
        <row r="27942">
          <cell r="D27942" t="str">
            <v>Савдо</v>
          </cell>
          <cell r="M27942" t="str">
            <v>053</v>
          </cell>
          <cell r="V27942">
            <v>64020640.333333336</v>
          </cell>
          <cell r="AF27942">
            <v>0</v>
          </cell>
          <cell r="AJ27942">
            <v>0</v>
          </cell>
          <cell r="AT27942">
            <v>0</v>
          </cell>
          <cell r="AU27942">
            <v>0</v>
          </cell>
          <cell r="AV27942">
            <v>0</v>
          </cell>
        </row>
        <row r="27943">
          <cell r="D27943" t="str">
            <v>Савдо</v>
          </cell>
          <cell r="M27943" t="str">
            <v>012</v>
          </cell>
          <cell r="V27943">
            <v>5083333.333333333</v>
          </cell>
          <cell r="AF27943">
            <v>4800000</v>
          </cell>
          <cell r="AJ27943">
            <v>0</v>
          </cell>
          <cell r="AT27943">
            <v>41449050</v>
          </cell>
          <cell r="AU27943">
            <v>0</v>
          </cell>
          <cell r="AV27943">
            <v>41449050</v>
          </cell>
        </row>
        <row r="27944">
          <cell r="D27944" t="str">
            <v>Савдо</v>
          </cell>
          <cell r="M27944" t="str">
            <v>049</v>
          </cell>
          <cell r="V27944">
            <v>62876825</v>
          </cell>
          <cell r="AF27944">
            <v>412993</v>
          </cell>
          <cell r="AJ27944">
            <v>0</v>
          </cell>
          <cell r="AT27944">
            <v>0</v>
          </cell>
          <cell r="AU27944">
            <v>0</v>
          </cell>
          <cell r="AV27944">
            <v>0</v>
          </cell>
        </row>
        <row r="27945">
          <cell r="D27945" t="str">
            <v>Савдо</v>
          </cell>
          <cell r="M27945" t="str">
            <v>002</v>
          </cell>
          <cell r="V27945">
            <v>67427692</v>
          </cell>
          <cell r="AF27945">
            <v>0</v>
          </cell>
          <cell r="AJ27945">
            <v>0</v>
          </cell>
          <cell r="AT27945">
            <v>150000000</v>
          </cell>
          <cell r="AU27945">
            <v>150000000</v>
          </cell>
          <cell r="AV27945">
            <v>0</v>
          </cell>
        </row>
        <row r="27946">
          <cell r="D27946" t="str">
            <v>Савдо</v>
          </cell>
          <cell r="M27946" t="str">
            <v>033</v>
          </cell>
          <cell r="V27946">
            <v>195536856.66666666</v>
          </cell>
          <cell r="AF27946">
            <v>0</v>
          </cell>
          <cell r="AJ27946">
            <v>0</v>
          </cell>
          <cell r="AT27946">
            <v>0</v>
          </cell>
          <cell r="AU27946">
            <v>0</v>
          </cell>
          <cell r="AV27946">
            <v>0</v>
          </cell>
        </row>
        <row r="27947">
          <cell r="D27947" t="str">
            <v>Савдо</v>
          </cell>
          <cell r="M27947" t="str">
            <v>030</v>
          </cell>
          <cell r="V27947">
            <v>2840500808.6666665</v>
          </cell>
          <cell r="AF27947">
            <v>1250803889</v>
          </cell>
          <cell r="AJ27947">
            <v>621667000</v>
          </cell>
          <cell r="AT27947">
            <v>20246856934.48</v>
          </cell>
          <cell r="AU27947">
            <v>20246856934.48</v>
          </cell>
          <cell r="AV27947">
            <v>0</v>
          </cell>
        </row>
        <row r="27948">
          <cell r="D27948" t="str">
            <v>Савдо</v>
          </cell>
          <cell r="M27948" t="str">
            <v>008</v>
          </cell>
          <cell r="V27948">
            <v>67618333.333333328</v>
          </cell>
          <cell r="AF27948">
            <v>0</v>
          </cell>
          <cell r="AJ27948">
            <v>0</v>
          </cell>
          <cell r="AT27948">
            <v>80000000</v>
          </cell>
          <cell r="AU27948">
            <v>0</v>
          </cell>
          <cell r="AV27948">
            <v>80000000</v>
          </cell>
        </row>
        <row r="27949">
          <cell r="D27949" t="str">
            <v>Савдо</v>
          </cell>
          <cell r="M27949" t="str">
            <v>049</v>
          </cell>
          <cell r="V27949">
            <v>24900000</v>
          </cell>
          <cell r="AF27949">
            <v>0</v>
          </cell>
          <cell r="AJ27949">
            <v>1600000</v>
          </cell>
          <cell r="AT27949">
            <v>0</v>
          </cell>
          <cell r="AU27949">
            <v>0</v>
          </cell>
          <cell r="AV27949">
            <v>0</v>
          </cell>
        </row>
        <row r="27950">
          <cell r="D27950" t="str">
            <v>Савдо</v>
          </cell>
          <cell r="M27950" t="str">
            <v>006</v>
          </cell>
          <cell r="V27950">
            <v>366056261</v>
          </cell>
          <cell r="AF27950">
            <v>0</v>
          </cell>
          <cell r="AJ27950">
            <v>0</v>
          </cell>
          <cell r="AT27950">
            <v>610402800</v>
          </cell>
          <cell r="AU27950">
            <v>610402800</v>
          </cell>
          <cell r="AV27950">
            <v>0</v>
          </cell>
        </row>
        <row r="27951">
          <cell r="D27951" t="str">
            <v>Савдо</v>
          </cell>
          <cell r="M27951" t="str">
            <v>057</v>
          </cell>
          <cell r="V27951">
            <v>8400953.333333334</v>
          </cell>
          <cell r="AF27951">
            <v>0</v>
          </cell>
          <cell r="AJ27951">
            <v>0</v>
          </cell>
          <cell r="AT27951">
            <v>0</v>
          </cell>
          <cell r="AU27951">
            <v>0</v>
          </cell>
          <cell r="AV27951">
            <v>0</v>
          </cell>
        </row>
        <row r="27952">
          <cell r="D27952" t="str">
            <v>Савдо</v>
          </cell>
          <cell r="M27952" t="str">
            <v>030</v>
          </cell>
          <cell r="V27952">
            <v>671243.33333333337</v>
          </cell>
          <cell r="AF27952">
            <v>0</v>
          </cell>
          <cell r="AJ27952">
            <v>0</v>
          </cell>
          <cell r="AT27952">
            <v>0</v>
          </cell>
          <cell r="AU27952">
            <v>0</v>
          </cell>
          <cell r="AV27952">
            <v>0</v>
          </cell>
        </row>
        <row r="27953">
          <cell r="D27953" t="str">
            <v>Савдо</v>
          </cell>
          <cell r="M27953" t="str">
            <v>049</v>
          </cell>
          <cell r="V27953">
            <v>3.6666666666666665</v>
          </cell>
          <cell r="AF27953">
            <v>0</v>
          </cell>
          <cell r="AJ27953">
            <v>0</v>
          </cell>
          <cell r="AT27953">
            <v>0</v>
          </cell>
          <cell r="AU27953">
            <v>0</v>
          </cell>
          <cell r="AV27953">
            <v>0</v>
          </cell>
        </row>
        <row r="27954">
          <cell r="D27954" t="str">
            <v>Савдо</v>
          </cell>
          <cell r="M27954" t="str">
            <v>002</v>
          </cell>
          <cell r="V27954">
            <v>18929052</v>
          </cell>
          <cell r="AF27954">
            <v>2200000</v>
          </cell>
          <cell r="AJ27954">
            <v>2000000</v>
          </cell>
          <cell r="AT27954">
            <v>0</v>
          </cell>
          <cell r="AU27954">
            <v>0</v>
          </cell>
          <cell r="AV27954">
            <v>0</v>
          </cell>
        </row>
        <row r="27955">
          <cell r="D27955" t="str">
            <v>Савдо</v>
          </cell>
          <cell r="M27955" t="str">
            <v>057</v>
          </cell>
          <cell r="V27955">
            <v>23966666.666666668</v>
          </cell>
          <cell r="AF27955">
            <v>314100000</v>
          </cell>
          <cell r="AJ27955">
            <v>7500000</v>
          </cell>
          <cell r="AT27955">
            <v>0</v>
          </cell>
          <cell r="AU27955">
            <v>0</v>
          </cell>
          <cell r="AV27955">
            <v>0</v>
          </cell>
        </row>
        <row r="27956">
          <cell r="D27956" t="str">
            <v>Савдо</v>
          </cell>
          <cell r="M27956" t="str">
            <v>057</v>
          </cell>
          <cell r="V27956">
            <v>6817655.666666667</v>
          </cell>
          <cell r="AF27956">
            <v>54194153</v>
          </cell>
          <cell r="AJ27956">
            <v>2200000</v>
          </cell>
          <cell r="AT27956">
            <v>0</v>
          </cell>
          <cell r="AU27956">
            <v>0</v>
          </cell>
          <cell r="AV27956">
            <v>0</v>
          </cell>
        </row>
        <row r="27957">
          <cell r="D27957" t="str">
            <v>Савдо</v>
          </cell>
          <cell r="M27957" t="str">
            <v>033</v>
          </cell>
          <cell r="V27957">
            <v>174492903</v>
          </cell>
          <cell r="AF27957">
            <v>124425142</v>
          </cell>
          <cell r="AJ27957">
            <v>52400000</v>
          </cell>
          <cell r="AT27957">
            <v>0</v>
          </cell>
          <cell r="AU27957">
            <v>0</v>
          </cell>
          <cell r="AV27957">
            <v>0</v>
          </cell>
        </row>
        <row r="27958">
          <cell r="D27958" t="str">
            <v>Савдо</v>
          </cell>
          <cell r="M27958" t="str">
            <v>002</v>
          </cell>
          <cell r="V27958">
            <v>42607191.333333336</v>
          </cell>
          <cell r="AF27958">
            <v>21650000</v>
          </cell>
          <cell r="AJ27958">
            <v>0</v>
          </cell>
          <cell r="AT27958">
            <v>506417972</v>
          </cell>
          <cell r="AU27958">
            <v>506417972</v>
          </cell>
          <cell r="AV27958">
            <v>0</v>
          </cell>
        </row>
        <row r="27959">
          <cell r="D27959" t="str">
            <v>Савдо</v>
          </cell>
          <cell r="M27959" t="str">
            <v>006</v>
          </cell>
          <cell r="V27959">
            <v>82666673.333333328</v>
          </cell>
          <cell r="AF27959">
            <v>0</v>
          </cell>
          <cell r="AJ27959">
            <v>8500000</v>
          </cell>
          <cell r="AT27959">
            <v>5290157600</v>
          </cell>
          <cell r="AU27959">
            <v>5290157600</v>
          </cell>
          <cell r="AV27959">
            <v>0</v>
          </cell>
        </row>
        <row r="27960">
          <cell r="D27960" t="str">
            <v>Савдо</v>
          </cell>
          <cell r="M27960" t="str">
            <v>030</v>
          </cell>
          <cell r="V27960">
            <v>1348205281.3333333</v>
          </cell>
          <cell r="AF27960">
            <v>263067619</v>
          </cell>
          <cell r="AJ27960">
            <v>155626337</v>
          </cell>
          <cell r="AT27960">
            <v>5030731938.3400002</v>
          </cell>
          <cell r="AU27960">
            <v>5030731938.3400002</v>
          </cell>
          <cell r="AV27960">
            <v>0</v>
          </cell>
        </row>
        <row r="27961">
          <cell r="D27961" t="str">
            <v>Савдо</v>
          </cell>
          <cell r="M27961" t="str">
            <v>003</v>
          </cell>
          <cell r="V27961">
            <v>24183274</v>
          </cell>
          <cell r="AF27961">
            <v>0</v>
          </cell>
          <cell r="AJ27961">
            <v>0</v>
          </cell>
          <cell r="AT27961">
            <v>0</v>
          </cell>
          <cell r="AU27961">
            <v>0</v>
          </cell>
          <cell r="AV27961">
            <v>0</v>
          </cell>
        </row>
        <row r="27962">
          <cell r="D27962" t="str">
            <v>Савдо</v>
          </cell>
          <cell r="M27962" t="str">
            <v>003</v>
          </cell>
          <cell r="V27962">
            <v>80473733.333333328</v>
          </cell>
          <cell r="AF27962">
            <v>0</v>
          </cell>
          <cell r="AJ27962">
            <v>594000</v>
          </cell>
          <cell r="AT27962">
            <v>0</v>
          </cell>
          <cell r="AU27962">
            <v>0</v>
          </cell>
          <cell r="AV27962">
            <v>0</v>
          </cell>
        </row>
        <row r="27963">
          <cell r="D27963" t="str">
            <v>Савдо</v>
          </cell>
          <cell r="M27963" t="str">
            <v>033</v>
          </cell>
          <cell r="V27963">
            <v>15487086.666666666</v>
          </cell>
          <cell r="AF27963">
            <v>0</v>
          </cell>
          <cell r="AJ27963">
            <v>0</v>
          </cell>
          <cell r="AT27963">
            <v>0</v>
          </cell>
          <cell r="AU27963">
            <v>0</v>
          </cell>
          <cell r="AV27963">
            <v>0</v>
          </cell>
        </row>
        <row r="27964">
          <cell r="D27964" t="str">
            <v>Савдо</v>
          </cell>
          <cell r="M27964" t="str">
            <v>003</v>
          </cell>
          <cell r="V27964">
            <v>12416666.666666666</v>
          </cell>
          <cell r="AF27964">
            <v>45000</v>
          </cell>
          <cell r="AJ27964">
            <v>0</v>
          </cell>
          <cell r="AT27964">
            <v>0</v>
          </cell>
          <cell r="AU27964">
            <v>0</v>
          </cell>
          <cell r="AV27964">
            <v>0</v>
          </cell>
        </row>
        <row r="27965">
          <cell r="D27965" t="str">
            <v>Савдо</v>
          </cell>
          <cell r="M27965" t="str">
            <v>003</v>
          </cell>
          <cell r="V27965">
            <v>33626.666666666664</v>
          </cell>
          <cell r="AF27965">
            <v>0</v>
          </cell>
          <cell r="AJ27965">
            <v>0</v>
          </cell>
          <cell r="AT27965">
            <v>0</v>
          </cell>
          <cell r="AU27965">
            <v>0</v>
          </cell>
          <cell r="AV27965">
            <v>0</v>
          </cell>
        </row>
        <row r="27966">
          <cell r="D27966" t="str">
            <v>Савдо</v>
          </cell>
          <cell r="M27966" t="str">
            <v>012</v>
          </cell>
          <cell r="V27966">
            <v>25765833.333333332</v>
          </cell>
          <cell r="AF27966">
            <v>350000</v>
          </cell>
          <cell r="AJ27966">
            <v>0</v>
          </cell>
          <cell r="AT27966">
            <v>0</v>
          </cell>
          <cell r="AU27966">
            <v>0</v>
          </cell>
          <cell r="AV27966">
            <v>0</v>
          </cell>
        </row>
        <row r="27967">
          <cell r="D27967" t="str">
            <v>Савдо</v>
          </cell>
          <cell r="M27967" t="str">
            <v>012</v>
          </cell>
          <cell r="V27967">
            <v>21888712.333333332</v>
          </cell>
          <cell r="AF27967">
            <v>0</v>
          </cell>
          <cell r="AJ27967">
            <v>5900700</v>
          </cell>
          <cell r="AT27967">
            <v>3374904</v>
          </cell>
          <cell r="AU27967">
            <v>3374904</v>
          </cell>
          <cell r="AV27967">
            <v>0</v>
          </cell>
        </row>
        <row r="27968">
          <cell r="D27968" t="str">
            <v>Савдо</v>
          </cell>
          <cell r="M27968" t="str">
            <v>011</v>
          </cell>
          <cell r="V27968">
            <v>451465383.33333331</v>
          </cell>
          <cell r="AF27968">
            <v>63868602</v>
          </cell>
          <cell r="AJ27968">
            <v>65160987</v>
          </cell>
          <cell r="AT27968">
            <v>0</v>
          </cell>
          <cell r="AU27968">
            <v>0</v>
          </cell>
          <cell r="AV27968">
            <v>0</v>
          </cell>
        </row>
        <row r="27969">
          <cell r="D27969" t="str">
            <v>Савдо</v>
          </cell>
          <cell r="M27969" t="str">
            <v>049</v>
          </cell>
          <cell r="V27969">
            <v>14613000</v>
          </cell>
          <cell r="AF27969">
            <v>0</v>
          </cell>
          <cell r="AJ27969">
            <v>0</v>
          </cell>
          <cell r="AT27969">
            <v>0</v>
          </cell>
          <cell r="AU27969">
            <v>0</v>
          </cell>
          <cell r="AV27969">
            <v>0</v>
          </cell>
        </row>
        <row r="27970">
          <cell r="D27970" t="str">
            <v>Савдо</v>
          </cell>
          <cell r="M27970" t="str">
            <v>005</v>
          </cell>
          <cell r="V27970">
            <v>362667</v>
          </cell>
          <cell r="AF27970">
            <v>947102</v>
          </cell>
          <cell r="AJ27970">
            <v>0</v>
          </cell>
          <cell r="AT27970">
            <v>0</v>
          </cell>
          <cell r="AU27970">
            <v>0</v>
          </cell>
          <cell r="AV27970">
            <v>0</v>
          </cell>
        </row>
        <row r="27971">
          <cell r="D27971" t="str">
            <v>Савдо</v>
          </cell>
          <cell r="M27971" t="str">
            <v>030</v>
          </cell>
          <cell r="V27971">
            <v>137599200</v>
          </cell>
          <cell r="AF27971">
            <v>0</v>
          </cell>
          <cell r="AJ27971">
            <v>0</v>
          </cell>
          <cell r="AT27971">
            <v>0</v>
          </cell>
          <cell r="AU27971">
            <v>0</v>
          </cell>
          <cell r="AV27971">
            <v>0</v>
          </cell>
        </row>
        <row r="27972">
          <cell r="D27972" t="str">
            <v>Савдо</v>
          </cell>
          <cell r="M27972" t="str">
            <v>002</v>
          </cell>
          <cell r="V27972">
            <v>130682366.66666667</v>
          </cell>
          <cell r="AF27972">
            <v>0</v>
          </cell>
          <cell r="AJ27972">
            <v>0</v>
          </cell>
          <cell r="AT27972">
            <v>90400000</v>
          </cell>
          <cell r="AU27972">
            <v>90400000</v>
          </cell>
          <cell r="AV27972">
            <v>0</v>
          </cell>
        </row>
        <row r="27973">
          <cell r="D27973" t="str">
            <v>Савдо</v>
          </cell>
          <cell r="M27973" t="str">
            <v>002</v>
          </cell>
          <cell r="V27973">
            <v>1552666.6666666667</v>
          </cell>
          <cell r="AF27973">
            <v>0</v>
          </cell>
          <cell r="AJ27973">
            <v>0</v>
          </cell>
          <cell r="AT27973">
            <v>0</v>
          </cell>
          <cell r="AU27973">
            <v>0</v>
          </cell>
          <cell r="AV27973">
            <v>0</v>
          </cell>
        </row>
        <row r="27974">
          <cell r="D27974" t="str">
            <v>Савдо</v>
          </cell>
          <cell r="M27974" t="str">
            <v>006</v>
          </cell>
          <cell r="V27974">
            <v>1093333.3333333333</v>
          </cell>
          <cell r="AF27974">
            <v>0</v>
          </cell>
          <cell r="AJ27974">
            <v>0</v>
          </cell>
          <cell r="AT27974">
            <v>129965368</v>
          </cell>
          <cell r="AU27974">
            <v>129965368</v>
          </cell>
          <cell r="AV27974">
            <v>0</v>
          </cell>
        </row>
        <row r="27975">
          <cell r="D27975" t="str">
            <v>Савдо</v>
          </cell>
          <cell r="M27975" t="str">
            <v>005</v>
          </cell>
          <cell r="V27975">
            <v>12399836.666666666</v>
          </cell>
          <cell r="AF27975">
            <v>35000000</v>
          </cell>
          <cell r="AJ27975">
            <v>0</v>
          </cell>
          <cell r="AT27975">
            <v>0</v>
          </cell>
          <cell r="AU27975">
            <v>0</v>
          </cell>
          <cell r="AV27975">
            <v>0</v>
          </cell>
        </row>
        <row r="27976">
          <cell r="D27976" t="str">
            <v>Савдо</v>
          </cell>
          <cell r="M27976" t="str">
            <v>013</v>
          </cell>
          <cell r="V27976">
            <v>144117919.66666666</v>
          </cell>
          <cell r="AF27976">
            <v>7608976</v>
          </cell>
          <cell r="AJ27976">
            <v>3821950</v>
          </cell>
          <cell r="AT27976">
            <v>189029868.09999999</v>
          </cell>
          <cell r="AU27976">
            <v>189029868.09999999</v>
          </cell>
          <cell r="AV27976">
            <v>0</v>
          </cell>
        </row>
        <row r="27977">
          <cell r="D27977" t="str">
            <v>Савдо</v>
          </cell>
          <cell r="M27977" t="str">
            <v>008</v>
          </cell>
          <cell r="V27977">
            <v>83330966.666666672</v>
          </cell>
          <cell r="AF27977">
            <v>34200000</v>
          </cell>
          <cell r="AJ27977">
            <v>15683662</v>
          </cell>
          <cell r="AT27977">
            <v>0</v>
          </cell>
          <cell r="AU27977">
            <v>0</v>
          </cell>
          <cell r="AV27977">
            <v>0</v>
          </cell>
        </row>
        <row r="27978">
          <cell r="D27978" t="str">
            <v>Савдо</v>
          </cell>
          <cell r="M27978" t="str">
            <v>014</v>
          </cell>
          <cell r="V27978">
            <v>14000000</v>
          </cell>
          <cell r="AF27978">
            <v>40000000</v>
          </cell>
          <cell r="AJ27978">
            <v>0</v>
          </cell>
          <cell r="AT27978">
            <v>0</v>
          </cell>
          <cell r="AU27978">
            <v>0</v>
          </cell>
          <cell r="AV27978">
            <v>0</v>
          </cell>
        </row>
        <row r="27979">
          <cell r="D27979" t="str">
            <v>Савдо</v>
          </cell>
          <cell r="M27979" t="str">
            <v>053</v>
          </cell>
          <cell r="V27979">
            <v>2000000</v>
          </cell>
          <cell r="AF27979">
            <v>24120000</v>
          </cell>
          <cell r="AJ27979">
            <v>150000</v>
          </cell>
          <cell r="AT27979">
            <v>0</v>
          </cell>
          <cell r="AU27979">
            <v>0</v>
          </cell>
          <cell r="AV27979">
            <v>0</v>
          </cell>
        </row>
        <row r="27980">
          <cell r="D27980" t="str">
            <v>Савдо</v>
          </cell>
          <cell r="M27980" t="str">
            <v>009</v>
          </cell>
          <cell r="V27980">
            <v>9686666.666666666</v>
          </cell>
          <cell r="AF27980">
            <v>597000</v>
          </cell>
          <cell r="AJ27980">
            <v>0</v>
          </cell>
          <cell r="AT27980">
            <v>0</v>
          </cell>
          <cell r="AU27980">
            <v>0</v>
          </cell>
          <cell r="AV27980">
            <v>0</v>
          </cell>
        </row>
        <row r="27981">
          <cell r="D27981" t="str">
            <v>Савдо</v>
          </cell>
          <cell r="M27981" t="str">
            <v>049</v>
          </cell>
          <cell r="V27981">
            <v>316666.66666666669</v>
          </cell>
          <cell r="AF27981">
            <v>0</v>
          </cell>
          <cell r="AJ27981">
            <v>0</v>
          </cell>
          <cell r="AT27981">
            <v>0</v>
          </cell>
          <cell r="AU27981">
            <v>0</v>
          </cell>
          <cell r="AV27981">
            <v>0</v>
          </cell>
        </row>
        <row r="27982">
          <cell r="D27982" t="str">
            <v>Савдо</v>
          </cell>
          <cell r="M27982" t="str">
            <v>030</v>
          </cell>
          <cell r="V27982">
            <v>78963244.333333328</v>
          </cell>
          <cell r="AF27982">
            <v>80876001</v>
          </cell>
          <cell r="AJ27982">
            <v>680616</v>
          </cell>
          <cell r="AT27982">
            <v>0</v>
          </cell>
          <cell r="AU27982">
            <v>0</v>
          </cell>
          <cell r="AV27982">
            <v>0</v>
          </cell>
        </row>
        <row r="27983">
          <cell r="D27983" t="str">
            <v>Савдо</v>
          </cell>
          <cell r="V27983">
            <v>121067666.66666667</v>
          </cell>
          <cell r="AF27983">
            <v>0</v>
          </cell>
          <cell r="AJ27983">
            <v>0</v>
          </cell>
          <cell r="AT27983">
            <v>0</v>
          </cell>
          <cell r="AU27983">
            <v>0</v>
          </cell>
          <cell r="AV27983">
            <v>0</v>
          </cell>
        </row>
        <row r="27984">
          <cell r="D27984" t="str">
            <v>Савдо</v>
          </cell>
          <cell r="M27984" t="str">
            <v>009</v>
          </cell>
          <cell r="V27984">
            <v>8965333.333333334</v>
          </cell>
          <cell r="AF27984">
            <v>0</v>
          </cell>
          <cell r="AJ27984">
            <v>0</v>
          </cell>
          <cell r="AT27984">
            <v>83358536</v>
          </cell>
          <cell r="AU27984">
            <v>83358536</v>
          </cell>
          <cell r="AV27984">
            <v>0</v>
          </cell>
        </row>
        <row r="27985">
          <cell r="D27985" t="str">
            <v>Савдо</v>
          </cell>
          <cell r="M27985" t="str">
            <v>053</v>
          </cell>
          <cell r="V27985">
            <v>82434542.666666672</v>
          </cell>
          <cell r="AF27985">
            <v>0</v>
          </cell>
          <cell r="AJ27985">
            <v>0</v>
          </cell>
          <cell r="AT27985">
            <v>1016470588</v>
          </cell>
          <cell r="AU27985">
            <v>1016470588</v>
          </cell>
          <cell r="AV27985">
            <v>0</v>
          </cell>
        </row>
        <row r="27986">
          <cell r="D27986" t="str">
            <v>Савдо</v>
          </cell>
          <cell r="M27986" t="str">
            <v>014</v>
          </cell>
          <cell r="V27986">
            <v>3643680</v>
          </cell>
          <cell r="AF27986">
            <v>0</v>
          </cell>
          <cell r="AJ27986">
            <v>0</v>
          </cell>
          <cell r="AT27986">
            <v>0</v>
          </cell>
          <cell r="AU27986">
            <v>0</v>
          </cell>
          <cell r="AV27986">
            <v>0</v>
          </cell>
        </row>
        <row r="27987">
          <cell r="D27987" t="str">
            <v>Савдо</v>
          </cell>
          <cell r="M27987" t="str">
            <v>030</v>
          </cell>
          <cell r="V27987">
            <v>54420750.333333336</v>
          </cell>
          <cell r="AF27987">
            <v>0</v>
          </cell>
          <cell r="AJ27987">
            <v>9504953</v>
          </cell>
          <cell r="AT27987">
            <v>3984408422</v>
          </cell>
          <cell r="AU27987">
            <v>0</v>
          </cell>
          <cell r="AV27987">
            <v>0</v>
          </cell>
        </row>
        <row r="27988">
          <cell r="D27988" t="str">
            <v>Савдо</v>
          </cell>
          <cell r="M27988" t="str">
            <v>002</v>
          </cell>
          <cell r="V27988">
            <v>12621000</v>
          </cell>
          <cell r="AF27988">
            <v>13666850</v>
          </cell>
          <cell r="AJ27988">
            <v>1098700</v>
          </cell>
          <cell r="AT27988">
            <v>0</v>
          </cell>
          <cell r="AU27988">
            <v>0</v>
          </cell>
          <cell r="AV27988">
            <v>0</v>
          </cell>
        </row>
        <row r="27989">
          <cell r="D27989" t="str">
            <v>Савдо</v>
          </cell>
          <cell r="M27989" t="str">
            <v>049</v>
          </cell>
          <cell r="V27989">
            <v>9766333.333333334</v>
          </cell>
          <cell r="AF27989">
            <v>902916</v>
          </cell>
          <cell r="AJ27989">
            <v>1879796</v>
          </cell>
          <cell r="AT27989">
            <v>51294181.959999993</v>
          </cell>
          <cell r="AU27989">
            <v>51294181.959999993</v>
          </cell>
          <cell r="AV27989">
            <v>0</v>
          </cell>
        </row>
        <row r="27990">
          <cell r="D27990" t="str">
            <v>Савдо</v>
          </cell>
          <cell r="M27990" t="str">
            <v>002</v>
          </cell>
          <cell r="V27990">
            <v>65433333.333333336</v>
          </cell>
          <cell r="AF27990">
            <v>0</v>
          </cell>
          <cell r="AJ27990">
            <v>0</v>
          </cell>
          <cell r="AT27990">
            <v>0</v>
          </cell>
          <cell r="AU27990">
            <v>0</v>
          </cell>
          <cell r="AV27990">
            <v>0</v>
          </cell>
        </row>
        <row r="27991">
          <cell r="D27991" t="str">
            <v>Савдо</v>
          </cell>
          <cell r="M27991" t="str">
            <v>002</v>
          </cell>
          <cell r="V27991">
            <v>23276341.666666668</v>
          </cell>
          <cell r="AF27991">
            <v>0</v>
          </cell>
          <cell r="AJ27991">
            <v>3500000</v>
          </cell>
          <cell r="AT27991">
            <v>0</v>
          </cell>
          <cell r="AU27991">
            <v>0</v>
          </cell>
          <cell r="AV27991">
            <v>0</v>
          </cell>
        </row>
        <row r="27992">
          <cell r="D27992" t="str">
            <v>Савдо</v>
          </cell>
          <cell r="V27992">
            <v>74394120</v>
          </cell>
          <cell r="AF27992">
            <v>224100</v>
          </cell>
          <cell r="AJ27992">
            <v>0</v>
          </cell>
          <cell r="AT27992">
            <v>0</v>
          </cell>
          <cell r="AU27992">
            <v>0</v>
          </cell>
          <cell r="AV27992">
            <v>0</v>
          </cell>
        </row>
        <row r="27993">
          <cell r="D27993" t="str">
            <v>Савдо</v>
          </cell>
          <cell r="M27993" t="str">
            <v>033</v>
          </cell>
          <cell r="V27993">
            <v>292959675.66666669</v>
          </cell>
          <cell r="AF27993">
            <v>0</v>
          </cell>
          <cell r="AJ27993">
            <v>0</v>
          </cell>
          <cell r="AT27993">
            <v>0</v>
          </cell>
          <cell r="AU27993">
            <v>0</v>
          </cell>
          <cell r="AV27993">
            <v>0</v>
          </cell>
        </row>
        <row r="27994">
          <cell r="D27994" t="str">
            <v>Савдо</v>
          </cell>
          <cell r="M27994" t="str">
            <v>002</v>
          </cell>
          <cell r="V27994">
            <v>27593333.333333332</v>
          </cell>
          <cell r="AF27994">
            <v>0</v>
          </cell>
          <cell r="AJ27994">
            <v>0</v>
          </cell>
          <cell r="AT27994">
            <v>0</v>
          </cell>
          <cell r="AU27994">
            <v>0</v>
          </cell>
          <cell r="AV27994">
            <v>0</v>
          </cell>
        </row>
        <row r="27995">
          <cell r="D27995" t="str">
            <v>Савдо</v>
          </cell>
          <cell r="M27995" t="str">
            <v>002</v>
          </cell>
          <cell r="V27995">
            <v>269570598</v>
          </cell>
          <cell r="AF27995">
            <v>0</v>
          </cell>
          <cell r="AJ27995">
            <v>4885000</v>
          </cell>
          <cell r="AT27995">
            <v>0</v>
          </cell>
          <cell r="AU27995">
            <v>0</v>
          </cell>
          <cell r="AV27995">
            <v>0</v>
          </cell>
        </row>
        <row r="27996">
          <cell r="D27996" t="str">
            <v>Савдо</v>
          </cell>
          <cell r="M27996" t="str">
            <v>005</v>
          </cell>
          <cell r="V27996">
            <v>58442333.333333336</v>
          </cell>
          <cell r="AF27996">
            <v>125245000</v>
          </cell>
          <cell r="AJ27996">
            <v>7600000</v>
          </cell>
          <cell r="AT27996">
            <v>19319640</v>
          </cell>
          <cell r="AU27996">
            <v>19319640</v>
          </cell>
          <cell r="AV27996">
            <v>0</v>
          </cell>
        </row>
        <row r="27997">
          <cell r="D27997" t="str">
            <v>Савдо</v>
          </cell>
          <cell r="M27997" t="str">
            <v>033</v>
          </cell>
          <cell r="V27997">
            <v>37778735.333333336</v>
          </cell>
          <cell r="AF27997">
            <v>0</v>
          </cell>
          <cell r="AJ27997">
            <v>0</v>
          </cell>
          <cell r="AT27997">
            <v>26600000</v>
          </cell>
          <cell r="AU27997">
            <v>26600000</v>
          </cell>
          <cell r="AV27997">
            <v>0</v>
          </cell>
        </row>
        <row r="27998">
          <cell r="D27998" t="str">
            <v>Савдо</v>
          </cell>
          <cell r="M27998" t="str">
            <v>004</v>
          </cell>
          <cell r="V27998">
            <v>168804</v>
          </cell>
          <cell r="AF27998">
            <v>0</v>
          </cell>
          <cell r="AJ27998">
            <v>0</v>
          </cell>
          <cell r="AT27998">
            <v>700000000</v>
          </cell>
          <cell r="AU27998">
            <v>700000000</v>
          </cell>
          <cell r="AV27998">
            <v>0</v>
          </cell>
        </row>
        <row r="27999">
          <cell r="D27999" t="str">
            <v>Савдо</v>
          </cell>
          <cell r="M27999" t="str">
            <v>031</v>
          </cell>
          <cell r="V27999">
            <v>4688340208.333333</v>
          </cell>
          <cell r="AF27999">
            <v>123646560</v>
          </cell>
          <cell r="AJ27999">
            <v>395620000</v>
          </cell>
          <cell r="AT27999">
            <v>0</v>
          </cell>
          <cell r="AU27999">
            <v>0</v>
          </cell>
          <cell r="AV27999">
            <v>0</v>
          </cell>
        </row>
        <row r="28000">
          <cell r="D28000" t="str">
            <v>Савдо</v>
          </cell>
          <cell r="M28000" t="str">
            <v>049</v>
          </cell>
          <cell r="V28000">
            <v>21666666.666666668</v>
          </cell>
          <cell r="AF28000">
            <v>67910000</v>
          </cell>
          <cell r="AJ28000">
            <v>0</v>
          </cell>
          <cell r="AT28000">
            <v>0</v>
          </cell>
          <cell r="AU28000">
            <v>0</v>
          </cell>
          <cell r="AV28000">
            <v>0</v>
          </cell>
        </row>
        <row r="28001">
          <cell r="D28001" t="str">
            <v>Савдо</v>
          </cell>
          <cell r="M28001" t="str">
            <v>006</v>
          </cell>
          <cell r="V28001">
            <v>35466000</v>
          </cell>
          <cell r="AF28001">
            <v>3600000</v>
          </cell>
          <cell r="AJ28001">
            <v>2300000</v>
          </cell>
          <cell r="AT28001">
            <v>240000000</v>
          </cell>
          <cell r="AU28001">
            <v>240000000</v>
          </cell>
          <cell r="AV28001">
            <v>0</v>
          </cell>
        </row>
        <row r="28002">
          <cell r="D28002" t="str">
            <v>Савдо</v>
          </cell>
          <cell r="M28002" t="str">
            <v>005</v>
          </cell>
          <cell r="V28002">
            <v>56137592</v>
          </cell>
          <cell r="AF28002">
            <v>299400</v>
          </cell>
          <cell r="AJ28002">
            <v>0</v>
          </cell>
          <cell r="AT28002">
            <v>0</v>
          </cell>
          <cell r="AU28002">
            <v>0</v>
          </cell>
          <cell r="AV28002">
            <v>0</v>
          </cell>
        </row>
        <row r="28003">
          <cell r="D28003" t="str">
            <v>Савдо</v>
          </cell>
          <cell r="M28003" t="str">
            <v>002</v>
          </cell>
          <cell r="V28003">
            <v>428007568</v>
          </cell>
          <cell r="AF28003">
            <v>145273900</v>
          </cell>
          <cell r="AJ28003">
            <v>0</v>
          </cell>
          <cell r="AT28003">
            <v>0</v>
          </cell>
          <cell r="AU28003">
            <v>0</v>
          </cell>
          <cell r="AV28003">
            <v>0</v>
          </cell>
        </row>
        <row r="28004">
          <cell r="D28004" t="str">
            <v>Савдо</v>
          </cell>
          <cell r="M28004" t="str">
            <v>049</v>
          </cell>
          <cell r="V28004">
            <v>186666666.66666666</v>
          </cell>
          <cell r="AF28004">
            <v>15933947</v>
          </cell>
          <cell r="AJ28004">
            <v>0</v>
          </cell>
          <cell r="AT28004">
            <v>0</v>
          </cell>
          <cell r="AU28004">
            <v>0</v>
          </cell>
          <cell r="AV28004">
            <v>0</v>
          </cell>
        </row>
        <row r="28005">
          <cell r="D28005" t="str">
            <v>Савдо</v>
          </cell>
          <cell r="M28005" t="str">
            <v>049</v>
          </cell>
          <cell r="V28005">
            <v>256605966.66666666</v>
          </cell>
          <cell r="AF28005">
            <v>150000</v>
          </cell>
          <cell r="AJ28005">
            <v>0</v>
          </cell>
          <cell r="AT28005">
            <v>0</v>
          </cell>
          <cell r="AU28005">
            <v>0</v>
          </cell>
          <cell r="AV28005">
            <v>0</v>
          </cell>
        </row>
        <row r="28006">
          <cell r="D28006" t="str">
            <v>Савдо</v>
          </cell>
          <cell r="M28006" t="str">
            <v>033</v>
          </cell>
          <cell r="V28006">
            <v>360666666.66666669</v>
          </cell>
          <cell r="AF28006">
            <v>0</v>
          </cell>
          <cell r="AJ28006">
            <v>972573</v>
          </cell>
          <cell r="AT28006">
            <v>0</v>
          </cell>
          <cell r="AU28006">
            <v>0</v>
          </cell>
          <cell r="AV28006">
            <v>0</v>
          </cell>
        </row>
        <row r="28007">
          <cell r="D28007" t="str">
            <v>Савдо</v>
          </cell>
          <cell r="M28007" t="str">
            <v>059</v>
          </cell>
          <cell r="V28007">
            <v>76333333.333333328</v>
          </cell>
          <cell r="AF28007">
            <v>0</v>
          </cell>
          <cell r="AJ28007">
            <v>0</v>
          </cell>
          <cell r="AT28007">
            <v>8000000000</v>
          </cell>
          <cell r="AU28007">
            <v>0</v>
          </cell>
          <cell r="AV28007">
            <v>8000000000</v>
          </cell>
        </row>
        <row r="28008">
          <cell r="D28008" t="str">
            <v>Савдо</v>
          </cell>
          <cell r="M28008" t="str">
            <v>012</v>
          </cell>
          <cell r="V28008">
            <v>22255760</v>
          </cell>
          <cell r="AF28008">
            <v>0</v>
          </cell>
          <cell r="AJ28008">
            <v>0</v>
          </cell>
          <cell r="AT28008">
            <v>0</v>
          </cell>
          <cell r="AU28008">
            <v>0</v>
          </cell>
          <cell r="AV28008">
            <v>0</v>
          </cell>
        </row>
        <row r="28009">
          <cell r="D28009" t="str">
            <v>Савдо</v>
          </cell>
          <cell r="M28009" t="str">
            <v>033</v>
          </cell>
          <cell r="V28009">
            <v>3117475787</v>
          </cell>
          <cell r="AF28009">
            <v>341792350</v>
          </cell>
          <cell r="AJ28009">
            <v>66892159</v>
          </cell>
          <cell r="AT28009">
            <v>0</v>
          </cell>
          <cell r="AU28009">
            <v>0</v>
          </cell>
          <cell r="AV28009">
            <v>0</v>
          </cell>
        </row>
        <row r="28010">
          <cell r="D28010" t="str">
            <v>Савдо</v>
          </cell>
          <cell r="M28010" t="str">
            <v>003</v>
          </cell>
          <cell r="V28010">
            <v>62865768.333333336</v>
          </cell>
          <cell r="AF28010">
            <v>6200000</v>
          </cell>
          <cell r="AJ28010">
            <v>8803250</v>
          </cell>
          <cell r="AT28010">
            <v>0</v>
          </cell>
          <cell r="AU28010">
            <v>0</v>
          </cell>
          <cell r="AV28010">
            <v>0</v>
          </cell>
        </row>
        <row r="28011">
          <cell r="D28011" t="str">
            <v>Савдо</v>
          </cell>
          <cell r="M28011" t="str">
            <v>006</v>
          </cell>
          <cell r="V28011">
            <v>12784074.333333334</v>
          </cell>
          <cell r="AF28011">
            <v>0</v>
          </cell>
          <cell r="AJ28011">
            <v>1300000</v>
          </cell>
          <cell r="AT28011">
            <v>0</v>
          </cell>
          <cell r="AU28011">
            <v>0</v>
          </cell>
          <cell r="AV28011">
            <v>0</v>
          </cell>
        </row>
        <row r="28012">
          <cell r="D28012" t="str">
            <v>Савдо</v>
          </cell>
          <cell r="M28012" t="str">
            <v>002</v>
          </cell>
          <cell r="V28012">
            <v>525750000</v>
          </cell>
          <cell r="AF28012">
            <v>40000000</v>
          </cell>
          <cell r="AJ28012">
            <v>30000000</v>
          </cell>
          <cell r="AT28012">
            <v>1495000000</v>
          </cell>
          <cell r="AU28012">
            <v>1495000000</v>
          </cell>
          <cell r="AV28012">
            <v>0</v>
          </cell>
        </row>
        <row r="28013">
          <cell r="D28013" t="str">
            <v>Савдо</v>
          </cell>
          <cell r="M28013" t="str">
            <v>006</v>
          </cell>
          <cell r="V28013">
            <v>4826666.666666667</v>
          </cell>
          <cell r="AF28013">
            <v>0</v>
          </cell>
          <cell r="AJ28013">
            <v>0</v>
          </cell>
          <cell r="AT28013">
            <v>0</v>
          </cell>
          <cell r="AU28013">
            <v>0</v>
          </cell>
          <cell r="AV28013">
            <v>0</v>
          </cell>
        </row>
        <row r="28014">
          <cell r="D28014" t="str">
            <v>Савдо</v>
          </cell>
          <cell r="M28014" t="str">
            <v>011</v>
          </cell>
          <cell r="V28014">
            <v>2360000</v>
          </cell>
          <cell r="AF28014">
            <v>0</v>
          </cell>
          <cell r="AJ28014">
            <v>0</v>
          </cell>
          <cell r="AT28014">
            <v>0</v>
          </cell>
          <cell r="AU28014">
            <v>0</v>
          </cell>
          <cell r="AV28014">
            <v>0</v>
          </cell>
        </row>
        <row r="28015">
          <cell r="D28015" t="str">
            <v>Савдо</v>
          </cell>
          <cell r="M28015" t="str">
            <v>012</v>
          </cell>
          <cell r="V28015">
            <v>45083333.333333336</v>
          </cell>
          <cell r="AF28015">
            <v>10000000</v>
          </cell>
          <cell r="AJ28015">
            <v>0</v>
          </cell>
          <cell r="AT28015">
            <v>0</v>
          </cell>
          <cell r="AU28015">
            <v>0</v>
          </cell>
          <cell r="AV28015">
            <v>0</v>
          </cell>
        </row>
        <row r="28016">
          <cell r="D28016" t="str">
            <v>Савдо</v>
          </cell>
          <cell r="M28016" t="str">
            <v>013</v>
          </cell>
          <cell r="V28016">
            <v>255048776</v>
          </cell>
          <cell r="AF28016">
            <v>0</v>
          </cell>
          <cell r="AJ28016">
            <v>0</v>
          </cell>
          <cell r="AT28016">
            <v>0</v>
          </cell>
          <cell r="AU28016">
            <v>0</v>
          </cell>
          <cell r="AV28016">
            <v>0</v>
          </cell>
        </row>
        <row r="28017">
          <cell r="D28017" t="str">
            <v>Савдо</v>
          </cell>
          <cell r="M28017" t="str">
            <v>049</v>
          </cell>
          <cell r="V28017">
            <v>341736895.33333331</v>
          </cell>
          <cell r="AF28017">
            <v>35000000</v>
          </cell>
          <cell r="AJ28017">
            <v>7294756</v>
          </cell>
          <cell r="AT28017">
            <v>0</v>
          </cell>
          <cell r="AU28017">
            <v>0</v>
          </cell>
          <cell r="AV28017">
            <v>0</v>
          </cell>
        </row>
        <row r="28018">
          <cell r="D28018" t="str">
            <v>Савдо</v>
          </cell>
          <cell r="M28018" t="str">
            <v>030</v>
          </cell>
          <cell r="V28018">
            <v>256896712</v>
          </cell>
          <cell r="AF28018">
            <v>0</v>
          </cell>
          <cell r="AJ28018">
            <v>0</v>
          </cell>
          <cell r="AT28018">
            <v>0</v>
          </cell>
          <cell r="AU28018">
            <v>0</v>
          </cell>
          <cell r="AV28018">
            <v>0</v>
          </cell>
        </row>
        <row r="28019">
          <cell r="D28019" t="str">
            <v>Савдо</v>
          </cell>
          <cell r="M28019" t="str">
            <v>003</v>
          </cell>
          <cell r="V28019">
            <v>396889889.33333331</v>
          </cell>
          <cell r="AF28019">
            <v>23800340</v>
          </cell>
          <cell r="AJ28019">
            <v>40000000</v>
          </cell>
          <cell r="AT28019">
            <v>585000000</v>
          </cell>
          <cell r="AU28019">
            <v>400000000</v>
          </cell>
          <cell r="AV28019">
            <v>185000000</v>
          </cell>
        </row>
        <row r="28020">
          <cell r="D28020" t="str">
            <v>Савдо</v>
          </cell>
          <cell r="M28020" t="str">
            <v>003</v>
          </cell>
          <cell r="V28020">
            <v>498708024.66666669</v>
          </cell>
          <cell r="AF28020">
            <v>133781000</v>
          </cell>
          <cell r="AJ28020">
            <v>97852290</v>
          </cell>
          <cell r="AT28020">
            <v>0</v>
          </cell>
          <cell r="AU28020">
            <v>0</v>
          </cell>
          <cell r="AV28020">
            <v>0</v>
          </cell>
        </row>
        <row r="28021">
          <cell r="D28021" t="str">
            <v>Савдо</v>
          </cell>
          <cell r="M28021" t="str">
            <v>012</v>
          </cell>
          <cell r="V28021">
            <v>56963189</v>
          </cell>
          <cell r="AF28021">
            <v>30950000</v>
          </cell>
          <cell r="AJ28021">
            <v>5300000</v>
          </cell>
          <cell r="AT28021">
            <v>37564237</v>
          </cell>
          <cell r="AU28021">
            <v>37564237</v>
          </cell>
          <cell r="AV28021">
            <v>0</v>
          </cell>
        </row>
        <row r="28022">
          <cell r="D28022" t="str">
            <v>Савдо</v>
          </cell>
          <cell r="M28022" t="str">
            <v>014</v>
          </cell>
          <cell r="V28022">
            <v>57429273</v>
          </cell>
          <cell r="AF28022">
            <v>7300604</v>
          </cell>
          <cell r="AJ28022">
            <v>12265093</v>
          </cell>
          <cell r="AT28022">
            <v>0</v>
          </cell>
          <cell r="AU28022">
            <v>0</v>
          </cell>
          <cell r="AV28022">
            <v>0</v>
          </cell>
        </row>
        <row r="28023">
          <cell r="D28023" t="str">
            <v>Савдо</v>
          </cell>
          <cell r="M28023" t="str">
            <v>033</v>
          </cell>
          <cell r="V28023">
            <v>271888030.33333331</v>
          </cell>
          <cell r="AF28023">
            <v>11755438</v>
          </cell>
          <cell r="AJ28023">
            <v>0</v>
          </cell>
          <cell r="AT28023">
            <v>0</v>
          </cell>
          <cell r="AU28023">
            <v>0</v>
          </cell>
          <cell r="AV28023">
            <v>0</v>
          </cell>
        </row>
        <row r="28024">
          <cell r="D28024" t="str">
            <v>Савдо</v>
          </cell>
          <cell r="M28024" t="str">
            <v>031</v>
          </cell>
          <cell r="V28024">
            <v>18880368.333333332</v>
          </cell>
          <cell r="AF28024">
            <v>0</v>
          </cell>
          <cell r="AJ28024">
            <v>0</v>
          </cell>
          <cell r="AT28024">
            <v>0</v>
          </cell>
          <cell r="AU28024">
            <v>0</v>
          </cell>
          <cell r="AV28024">
            <v>0</v>
          </cell>
        </row>
        <row r="28025">
          <cell r="D28025" t="str">
            <v>Савдо</v>
          </cell>
          <cell r="M28025" t="str">
            <v>003</v>
          </cell>
          <cell r="V28025">
            <v>3503667</v>
          </cell>
          <cell r="AF28025">
            <v>0</v>
          </cell>
          <cell r="AJ28025">
            <v>64870</v>
          </cell>
          <cell r="AT28025">
            <v>0</v>
          </cell>
          <cell r="AU28025">
            <v>0</v>
          </cell>
          <cell r="AV28025">
            <v>0</v>
          </cell>
        </row>
        <row r="28026">
          <cell r="D28026" t="str">
            <v>Савдо</v>
          </cell>
          <cell r="M28026" t="str">
            <v>055</v>
          </cell>
          <cell r="V28026">
            <v>1165264145</v>
          </cell>
          <cell r="AF28026">
            <v>158438554</v>
          </cell>
          <cell r="AJ28026">
            <v>389919835</v>
          </cell>
          <cell r="AT28026">
            <v>0</v>
          </cell>
          <cell r="AU28026">
            <v>0</v>
          </cell>
          <cell r="AV28026">
            <v>0</v>
          </cell>
        </row>
        <row r="28027">
          <cell r="D28027" t="str">
            <v>Савдо</v>
          </cell>
          <cell r="M28027" t="str">
            <v>006</v>
          </cell>
          <cell r="V28027">
            <v>10424174.666666666</v>
          </cell>
          <cell r="AF28027">
            <v>5000000</v>
          </cell>
          <cell r="AJ28027">
            <v>0</v>
          </cell>
          <cell r="AT28027">
            <v>0</v>
          </cell>
          <cell r="AU28027">
            <v>0</v>
          </cell>
          <cell r="AV28027">
            <v>0</v>
          </cell>
        </row>
        <row r="28028">
          <cell r="D28028" t="str">
            <v>Савдо</v>
          </cell>
          <cell r="M28028" t="str">
            <v>013</v>
          </cell>
          <cell r="V28028">
            <v>52333334</v>
          </cell>
          <cell r="AF28028">
            <v>0</v>
          </cell>
          <cell r="AJ28028">
            <v>0</v>
          </cell>
          <cell r="AT28028">
            <v>0</v>
          </cell>
          <cell r="AU28028">
            <v>0</v>
          </cell>
          <cell r="AV28028">
            <v>0</v>
          </cell>
        </row>
        <row r="28029">
          <cell r="D28029" t="str">
            <v>Савдо</v>
          </cell>
          <cell r="M28029" t="str">
            <v>030</v>
          </cell>
          <cell r="V28029">
            <v>26263620.666666668</v>
          </cell>
          <cell r="AF28029">
            <v>0</v>
          </cell>
          <cell r="AJ28029">
            <v>0</v>
          </cell>
          <cell r="AT28029">
            <v>0</v>
          </cell>
          <cell r="AU28029">
            <v>0</v>
          </cell>
          <cell r="AV28029">
            <v>0</v>
          </cell>
        </row>
        <row r="28030">
          <cell r="D28030" t="str">
            <v>Савдо</v>
          </cell>
          <cell r="M28030" t="str">
            <v>055</v>
          </cell>
          <cell r="V28030">
            <v>5000000</v>
          </cell>
          <cell r="AF28030">
            <v>5000000</v>
          </cell>
          <cell r="AJ28030">
            <v>0</v>
          </cell>
          <cell r="AT28030">
            <v>0</v>
          </cell>
          <cell r="AU28030">
            <v>0</v>
          </cell>
          <cell r="AV28030">
            <v>0</v>
          </cell>
        </row>
        <row r="28031">
          <cell r="D28031" t="str">
            <v>Савдо</v>
          </cell>
          <cell r="M28031" t="str">
            <v>005</v>
          </cell>
          <cell r="V28031">
            <v>75104707.333333328</v>
          </cell>
          <cell r="AF28031">
            <v>0</v>
          </cell>
          <cell r="AJ28031">
            <v>0</v>
          </cell>
          <cell r="AT28031">
            <v>0</v>
          </cell>
          <cell r="AU28031">
            <v>0</v>
          </cell>
          <cell r="AV28031">
            <v>0</v>
          </cell>
        </row>
        <row r="28032">
          <cell r="D28032" t="str">
            <v>Савдо</v>
          </cell>
          <cell r="M28032" t="str">
            <v>051</v>
          </cell>
          <cell r="V28032">
            <v>9396555.666666666</v>
          </cell>
          <cell r="AF28032">
            <v>0</v>
          </cell>
          <cell r="AJ28032">
            <v>0</v>
          </cell>
          <cell r="AT28032">
            <v>0</v>
          </cell>
          <cell r="AU28032">
            <v>0</v>
          </cell>
          <cell r="AV28032">
            <v>0</v>
          </cell>
        </row>
        <row r="28033">
          <cell r="D28033" t="str">
            <v>Савдо</v>
          </cell>
          <cell r="M28033" t="str">
            <v>033</v>
          </cell>
          <cell r="V28033">
            <v>54548888.666666664</v>
          </cell>
          <cell r="AF28033">
            <v>150196338</v>
          </cell>
          <cell r="AJ28033">
            <v>13380000</v>
          </cell>
          <cell r="AT28033">
            <v>0</v>
          </cell>
          <cell r="AU28033">
            <v>0</v>
          </cell>
          <cell r="AV28033">
            <v>0</v>
          </cell>
        </row>
        <row r="28034">
          <cell r="D28034" t="str">
            <v>Савдо</v>
          </cell>
          <cell r="M28034" t="str">
            <v>006</v>
          </cell>
          <cell r="V28034">
            <v>100000000</v>
          </cell>
          <cell r="AF28034">
            <v>0</v>
          </cell>
          <cell r="AJ28034">
            <v>0</v>
          </cell>
          <cell r="AT28034">
            <v>0</v>
          </cell>
          <cell r="AU28034">
            <v>0</v>
          </cell>
          <cell r="AV28034">
            <v>0</v>
          </cell>
        </row>
        <row r="28035">
          <cell r="D28035" t="str">
            <v>Савдо</v>
          </cell>
          <cell r="M28035" t="str">
            <v>033</v>
          </cell>
          <cell r="V28035">
            <v>118344.33333333333</v>
          </cell>
          <cell r="AF28035">
            <v>0</v>
          </cell>
          <cell r="AJ28035">
            <v>0</v>
          </cell>
          <cell r="AT28035">
            <v>0</v>
          </cell>
          <cell r="AU28035">
            <v>0</v>
          </cell>
          <cell r="AV28035">
            <v>0</v>
          </cell>
        </row>
        <row r="28036">
          <cell r="D28036" t="str">
            <v>Савдо</v>
          </cell>
          <cell r="M28036" t="str">
            <v>055</v>
          </cell>
          <cell r="V28036">
            <v>20053666.666666668</v>
          </cell>
          <cell r="AF28036">
            <v>700000</v>
          </cell>
          <cell r="AJ28036">
            <v>1147000</v>
          </cell>
          <cell r="AT28036">
            <v>59423799</v>
          </cell>
          <cell r="AU28036">
            <v>59423799</v>
          </cell>
          <cell r="AV28036">
            <v>0</v>
          </cell>
        </row>
        <row r="28037">
          <cell r="D28037" t="str">
            <v>Савдо</v>
          </cell>
          <cell r="M28037" t="str">
            <v>005</v>
          </cell>
          <cell r="V28037">
            <v>983333.33333333337</v>
          </cell>
          <cell r="AF28037">
            <v>0</v>
          </cell>
          <cell r="AJ28037">
            <v>0</v>
          </cell>
          <cell r="AT28037">
            <v>2806448</v>
          </cell>
          <cell r="AU28037">
            <v>2806448</v>
          </cell>
          <cell r="AV28037">
            <v>0</v>
          </cell>
        </row>
        <row r="28038">
          <cell r="D28038" t="str">
            <v>Савдо</v>
          </cell>
          <cell r="M28038" t="str">
            <v>050</v>
          </cell>
          <cell r="V28038">
            <v>90888347.333333328</v>
          </cell>
          <cell r="AF28038">
            <v>0</v>
          </cell>
          <cell r="AJ28038">
            <v>0</v>
          </cell>
          <cell r="AT28038">
            <v>0</v>
          </cell>
          <cell r="AU28038">
            <v>0</v>
          </cell>
          <cell r="AV28038">
            <v>0</v>
          </cell>
        </row>
        <row r="28039">
          <cell r="D28039" t="str">
            <v>Савдо</v>
          </cell>
          <cell r="M28039" t="str">
            <v>004</v>
          </cell>
          <cell r="V28039">
            <v>3107871781.6666665</v>
          </cell>
          <cell r="AF28039">
            <v>0</v>
          </cell>
          <cell r="AJ28039">
            <v>149160628</v>
          </cell>
          <cell r="AT28039">
            <v>0</v>
          </cell>
          <cell r="AU28039">
            <v>0</v>
          </cell>
          <cell r="AV28039">
            <v>0</v>
          </cell>
        </row>
        <row r="28040">
          <cell r="D28040" t="str">
            <v>Савдо</v>
          </cell>
          <cell r="M28040" t="str">
            <v>030</v>
          </cell>
          <cell r="V28040">
            <v>121450928.66666667</v>
          </cell>
          <cell r="AF28040">
            <v>35100658</v>
          </cell>
          <cell r="AJ28040">
            <v>21898800</v>
          </cell>
          <cell r="AT28040">
            <v>60000000</v>
          </cell>
          <cell r="AU28040">
            <v>60000000</v>
          </cell>
          <cell r="AV28040">
            <v>0</v>
          </cell>
        </row>
        <row r="28041">
          <cell r="D28041" t="str">
            <v>Савдо</v>
          </cell>
          <cell r="V28041">
            <v>2100616.6666666665</v>
          </cell>
          <cell r="AF28041">
            <v>51584000</v>
          </cell>
          <cell r="AJ28041">
            <v>0</v>
          </cell>
          <cell r="AT28041">
            <v>0</v>
          </cell>
          <cell r="AU28041">
            <v>0</v>
          </cell>
          <cell r="AV28041">
            <v>0</v>
          </cell>
        </row>
        <row r="28042">
          <cell r="D28042" t="str">
            <v>Савдо</v>
          </cell>
          <cell r="M28042" t="str">
            <v>012</v>
          </cell>
          <cell r="V28042">
            <v>81165866.666666672</v>
          </cell>
          <cell r="AF28042">
            <v>0</v>
          </cell>
          <cell r="AJ28042">
            <v>0</v>
          </cell>
          <cell r="AT28042">
            <v>29274985</v>
          </cell>
          <cell r="AU28042">
            <v>0</v>
          </cell>
          <cell r="AV28042">
            <v>0</v>
          </cell>
        </row>
        <row r="28043">
          <cell r="D28043" t="str">
            <v>Савдо</v>
          </cell>
          <cell r="M28043" t="str">
            <v>038</v>
          </cell>
          <cell r="V28043">
            <v>3196033.3333333335</v>
          </cell>
          <cell r="AF28043">
            <v>0</v>
          </cell>
          <cell r="AJ28043">
            <v>715800</v>
          </cell>
          <cell r="AT28043">
            <v>0</v>
          </cell>
          <cell r="AU28043">
            <v>0</v>
          </cell>
          <cell r="AV28043">
            <v>0</v>
          </cell>
        </row>
        <row r="28044">
          <cell r="D28044" t="str">
            <v>Савдо</v>
          </cell>
          <cell r="M28044" t="str">
            <v>033</v>
          </cell>
          <cell r="V28044">
            <v>379065328.33333331</v>
          </cell>
          <cell r="AF28044">
            <v>74100000</v>
          </cell>
          <cell r="AJ28044">
            <v>80600000</v>
          </cell>
          <cell r="AT28044">
            <v>0</v>
          </cell>
          <cell r="AU28044">
            <v>0</v>
          </cell>
          <cell r="AV28044">
            <v>0</v>
          </cell>
        </row>
        <row r="28045">
          <cell r="D28045" t="str">
            <v>Савдо</v>
          </cell>
          <cell r="M28045" t="str">
            <v>049</v>
          </cell>
          <cell r="V28045">
            <v>617850408.66666663</v>
          </cell>
          <cell r="AF28045">
            <v>220695720</v>
          </cell>
          <cell r="AJ28045">
            <v>46466538</v>
          </cell>
          <cell r="AT28045">
            <v>0</v>
          </cell>
          <cell r="AU28045">
            <v>0</v>
          </cell>
          <cell r="AV28045">
            <v>0</v>
          </cell>
        </row>
        <row r="28046">
          <cell r="D28046" t="str">
            <v>Савдо</v>
          </cell>
          <cell r="M28046" t="str">
            <v>011</v>
          </cell>
          <cell r="V28046">
            <v>311152140.33333331</v>
          </cell>
          <cell r="AF28046">
            <v>170412747</v>
          </cell>
          <cell r="AJ28046">
            <v>74508680</v>
          </cell>
          <cell r="AT28046">
            <v>464062500</v>
          </cell>
          <cell r="AU28046">
            <v>464062500</v>
          </cell>
          <cell r="AV28046">
            <v>0</v>
          </cell>
        </row>
        <row r="28047">
          <cell r="D28047" t="str">
            <v>Савдо</v>
          </cell>
          <cell r="M28047" t="str">
            <v>030</v>
          </cell>
          <cell r="V28047">
            <v>88711888.333333328</v>
          </cell>
          <cell r="AF28047">
            <v>5500000</v>
          </cell>
          <cell r="AJ28047">
            <v>4280000</v>
          </cell>
          <cell r="AT28047">
            <v>0</v>
          </cell>
          <cell r="AU28047">
            <v>0</v>
          </cell>
          <cell r="AV28047">
            <v>0</v>
          </cell>
        </row>
        <row r="28048">
          <cell r="D28048" t="str">
            <v>Савдо</v>
          </cell>
          <cell r="M28048" t="str">
            <v>002</v>
          </cell>
          <cell r="V28048">
            <v>11313333.333333334</v>
          </cell>
          <cell r="AF28048">
            <v>0</v>
          </cell>
          <cell r="AJ28048">
            <v>0</v>
          </cell>
          <cell r="AT28048">
            <v>41516129</v>
          </cell>
          <cell r="AU28048">
            <v>41516129</v>
          </cell>
          <cell r="AV28048">
            <v>0</v>
          </cell>
        </row>
        <row r="28049">
          <cell r="D28049" t="str">
            <v>Савдо</v>
          </cell>
          <cell r="M28049" t="str">
            <v>033</v>
          </cell>
          <cell r="V28049">
            <v>1314405890.3333333</v>
          </cell>
          <cell r="AF28049">
            <v>0</v>
          </cell>
          <cell r="AJ28049">
            <v>0</v>
          </cell>
          <cell r="AT28049">
            <v>0</v>
          </cell>
          <cell r="AU28049">
            <v>0</v>
          </cell>
          <cell r="AV28049">
            <v>0</v>
          </cell>
        </row>
        <row r="28050">
          <cell r="D28050" t="str">
            <v>Савдо</v>
          </cell>
          <cell r="M28050" t="str">
            <v>033</v>
          </cell>
          <cell r="V28050">
            <v>8066666.666666667</v>
          </cell>
          <cell r="AF28050">
            <v>12000000</v>
          </cell>
          <cell r="AJ28050">
            <v>1800000</v>
          </cell>
          <cell r="AT28050">
            <v>0</v>
          </cell>
          <cell r="AU28050">
            <v>0</v>
          </cell>
          <cell r="AV28050">
            <v>0</v>
          </cell>
        </row>
        <row r="28051">
          <cell r="D28051" t="str">
            <v>Савдо</v>
          </cell>
          <cell r="M28051" t="str">
            <v>051</v>
          </cell>
          <cell r="V28051">
            <v>37193920</v>
          </cell>
          <cell r="AF28051">
            <v>0</v>
          </cell>
          <cell r="AJ28051">
            <v>6820000</v>
          </cell>
          <cell r="AT28051">
            <v>0</v>
          </cell>
          <cell r="AU28051">
            <v>0</v>
          </cell>
          <cell r="AV28051">
            <v>0</v>
          </cell>
        </row>
        <row r="28052">
          <cell r="D28052" t="str">
            <v>Савдо</v>
          </cell>
          <cell r="M28052" t="str">
            <v>006</v>
          </cell>
          <cell r="V28052">
            <v>8597500</v>
          </cell>
          <cell r="AF28052">
            <v>0</v>
          </cell>
          <cell r="AJ28052">
            <v>0</v>
          </cell>
          <cell r="AT28052">
            <v>0</v>
          </cell>
          <cell r="AU28052">
            <v>0</v>
          </cell>
          <cell r="AV28052">
            <v>0</v>
          </cell>
        </row>
        <row r="28053">
          <cell r="D28053" t="str">
            <v>Савдо</v>
          </cell>
          <cell r="M28053" t="str">
            <v>005</v>
          </cell>
          <cell r="V28053">
            <v>11990333.333333334</v>
          </cell>
          <cell r="AF28053">
            <v>400000</v>
          </cell>
          <cell r="AJ28053">
            <v>400000</v>
          </cell>
          <cell r="AT28053">
            <v>65342752</v>
          </cell>
          <cell r="AU28053">
            <v>0</v>
          </cell>
          <cell r="AV28053">
            <v>65342752</v>
          </cell>
        </row>
        <row r="28054">
          <cell r="D28054" t="str">
            <v>Савдо</v>
          </cell>
          <cell r="M28054" t="str">
            <v>002</v>
          </cell>
          <cell r="V28054">
            <v>15636858</v>
          </cell>
          <cell r="AF28054">
            <v>0</v>
          </cell>
          <cell r="AJ28054">
            <v>1450000</v>
          </cell>
          <cell r="AT28054">
            <v>90000000</v>
          </cell>
          <cell r="AU28054">
            <v>0</v>
          </cell>
          <cell r="AV28054">
            <v>90000000</v>
          </cell>
        </row>
        <row r="28055">
          <cell r="D28055" t="str">
            <v>Савдо</v>
          </cell>
          <cell r="M28055" t="str">
            <v>033</v>
          </cell>
          <cell r="V28055">
            <v>516931</v>
          </cell>
          <cell r="AF28055">
            <v>0</v>
          </cell>
          <cell r="AJ28055">
            <v>0</v>
          </cell>
          <cell r="AT28055">
            <v>0</v>
          </cell>
          <cell r="AU28055">
            <v>0</v>
          </cell>
          <cell r="AV28055">
            <v>0</v>
          </cell>
        </row>
        <row r="28056">
          <cell r="D28056" t="str">
            <v>Савдо</v>
          </cell>
          <cell r="M28056" t="str">
            <v>005</v>
          </cell>
          <cell r="V28056">
            <v>1869000</v>
          </cell>
          <cell r="AF28056">
            <v>0</v>
          </cell>
          <cell r="AJ28056">
            <v>0</v>
          </cell>
          <cell r="AT28056">
            <v>22146536</v>
          </cell>
          <cell r="AU28056">
            <v>22146536</v>
          </cell>
          <cell r="AV28056">
            <v>0</v>
          </cell>
        </row>
        <row r="28057">
          <cell r="D28057" t="str">
            <v>Савдо</v>
          </cell>
          <cell r="M28057" t="str">
            <v>014</v>
          </cell>
          <cell r="V28057">
            <v>833333.33333333337</v>
          </cell>
          <cell r="AF28057">
            <v>0</v>
          </cell>
          <cell r="AJ28057">
            <v>107</v>
          </cell>
          <cell r="AT28057">
            <v>0</v>
          </cell>
          <cell r="AU28057">
            <v>0</v>
          </cell>
          <cell r="AV28057">
            <v>0</v>
          </cell>
        </row>
        <row r="28058">
          <cell r="D28058" t="str">
            <v>Савдо</v>
          </cell>
          <cell r="M28058" t="str">
            <v>002</v>
          </cell>
          <cell r="V28058">
            <v>1375579030.3333333</v>
          </cell>
          <cell r="AF28058">
            <v>65438800</v>
          </cell>
          <cell r="AJ28058">
            <v>53418460</v>
          </cell>
          <cell r="AT28058">
            <v>8491777501</v>
          </cell>
          <cell r="AU28058">
            <v>8491777501</v>
          </cell>
          <cell r="AV28058">
            <v>0</v>
          </cell>
        </row>
        <row r="28059">
          <cell r="D28059" t="str">
            <v>Савдо</v>
          </cell>
          <cell r="M28059" t="str">
            <v>005</v>
          </cell>
          <cell r="V28059">
            <v>108444000</v>
          </cell>
          <cell r="AF28059">
            <v>0</v>
          </cell>
          <cell r="AJ28059">
            <v>700000</v>
          </cell>
          <cell r="AT28059">
            <v>0</v>
          </cell>
          <cell r="AU28059">
            <v>0</v>
          </cell>
          <cell r="AV28059">
            <v>0</v>
          </cell>
        </row>
        <row r="28060">
          <cell r="D28060" t="str">
            <v>Савдо</v>
          </cell>
          <cell r="M28060" t="str">
            <v>009</v>
          </cell>
          <cell r="V28060">
            <v>398189365.33333331</v>
          </cell>
          <cell r="AF28060">
            <v>125012950</v>
          </cell>
          <cell r="AJ28060">
            <v>137192450</v>
          </cell>
          <cell r="AT28060">
            <v>1481417075.46</v>
          </cell>
          <cell r="AU28060">
            <v>1481417075.46</v>
          </cell>
          <cell r="AV28060">
            <v>0</v>
          </cell>
        </row>
        <row r="28061">
          <cell r="D28061" t="str">
            <v>Савдо</v>
          </cell>
          <cell r="M28061" t="str">
            <v>030</v>
          </cell>
          <cell r="V28061">
            <v>208646611.33333334</v>
          </cell>
          <cell r="AF28061">
            <v>12000000</v>
          </cell>
          <cell r="AJ28061">
            <v>63957422</v>
          </cell>
          <cell r="AT28061">
            <v>0</v>
          </cell>
          <cell r="AU28061">
            <v>0</v>
          </cell>
          <cell r="AV28061">
            <v>0</v>
          </cell>
        </row>
        <row r="28062">
          <cell r="D28062" t="str">
            <v>Савдо</v>
          </cell>
          <cell r="M28062" t="str">
            <v>011</v>
          </cell>
          <cell r="V28062">
            <v>197973098.66666666</v>
          </cell>
          <cell r="AF28062">
            <v>23550974</v>
          </cell>
          <cell r="AJ28062">
            <v>31104178</v>
          </cell>
          <cell r="AT28062">
            <v>0</v>
          </cell>
          <cell r="AU28062">
            <v>0</v>
          </cell>
          <cell r="AV28062">
            <v>0</v>
          </cell>
        </row>
        <row r="28063">
          <cell r="D28063" t="str">
            <v>Савдо</v>
          </cell>
          <cell r="M28063" t="str">
            <v>051</v>
          </cell>
          <cell r="V28063">
            <v>6433333.333333333</v>
          </cell>
          <cell r="AF28063">
            <v>4300000</v>
          </cell>
          <cell r="AJ28063">
            <v>0</v>
          </cell>
          <cell r="AT28063">
            <v>0</v>
          </cell>
          <cell r="AU28063">
            <v>0</v>
          </cell>
          <cell r="AV28063">
            <v>0</v>
          </cell>
        </row>
        <row r="28064">
          <cell r="D28064" t="str">
            <v>Савдо</v>
          </cell>
          <cell r="M28064" t="str">
            <v>057</v>
          </cell>
          <cell r="V28064">
            <v>288333.33333333331</v>
          </cell>
          <cell r="AF28064">
            <v>0</v>
          </cell>
          <cell r="AJ28064">
            <v>100000</v>
          </cell>
          <cell r="AT28064">
            <v>0</v>
          </cell>
          <cell r="AU28064">
            <v>0</v>
          </cell>
          <cell r="AV28064">
            <v>0</v>
          </cell>
        </row>
        <row r="28065">
          <cell r="D28065" t="str">
            <v>Савдо</v>
          </cell>
          <cell r="M28065" t="str">
            <v>051</v>
          </cell>
          <cell r="V28065">
            <v>349425000</v>
          </cell>
          <cell r="AF28065">
            <v>14523626</v>
          </cell>
          <cell r="AJ28065">
            <v>0</v>
          </cell>
          <cell r="AT28065">
            <v>0</v>
          </cell>
          <cell r="AU28065">
            <v>0</v>
          </cell>
          <cell r="AV28065">
            <v>0</v>
          </cell>
        </row>
        <row r="28066">
          <cell r="D28066" t="str">
            <v>Савдо</v>
          </cell>
          <cell r="M28066" t="str">
            <v>051</v>
          </cell>
          <cell r="V28066">
            <v>150241786.66666666</v>
          </cell>
          <cell r="AF28066">
            <v>0</v>
          </cell>
          <cell r="AJ28066">
            <v>27660000</v>
          </cell>
          <cell r="AT28066">
            <v>0</v>
          </cell>
          <cell r="AU28066">
            <v>0</v>
          </cell>
          <cell r="AV28066">
            <v>0</v>
          </cell>
        </row>
        <row r="28067">
          <cell r="D28067" t="str">
            <v>Савдо</v>
          </cell>
          <cell r="M28067" t="str">
            <v>030</v>
          </cell>
          <cell r="V28067">
            <v>342000</v>
          </cell>
          <cell r="AF28067">
            <v>3000000</v>
          </cell>
          <cell r="AJ28067">
            <v>0</v>
          </cell>
          <cell r="AT28067">
            <v>0</v>
          </cell>
          <cell r="AU28067">
            <v>0</v>
          </cell>
          <cell r="AV28067">
            <v>0</v>
          </cell>
        </row>
        <row r="28068">
          <cell r="D28068" t="str">
            <v>Савдо</v>
          </cell>
          <cell r="M28068" t="str">
            <v>030</v>
          </cell>
          <cell r="V28068">
            <v>317884757.33333331</v>
          </cell>
          <cell r="AF28068">
            <v>1203940000</v>
          </cell>
          <cell r="AJ28068">
            <v>14382975</v>
          </cell>
          <cell r="AT28068">
            <v>0</v>
          </cell>
          <cell r="AU28068">
            <v>0</v>
          </cell>
          <cell r="AV28068">
            <v>0</v>
          </cell>
        </row>
        <row r="28069">
          <cell r="D28069" t="str">
            <v>Савдо</v>
          </cell>
          <cell r="M28069" t="str">
            <v>051</v>
          </cell>
          <cell r="V28069">
            <v>74900000</v>
          </cell>
          <cell r="AF28069">
            <v>0</v>
          </cell>
          <cell r="AJ28069">
            <v>13637048</v>
          </cell>
          <cell r="AT28069">
            <v>0</v>
          </cell>
          <cell r="AU28069">
            <v>0</v>
          </cell>
          <cell r="AV28069">
            <v>0</v>
          </cell>
        </row>
        <row r="28070">
          <cell r="D28070" t="str">
            <v>Савдо</v>
          </cell>
          <cell r="M28070" t="str">
            <v>014</v>
          </cell>
          <cell r="V28070">
            <v>686054782.33333337</v>
          </cell>
          <cell r="AF28070">
            <v>3265000</v>
          </cell>
          <cell r="AJ28070">
            <v>116715000</v>
          </cell>
          <cell r="AT28070">
            <v>0</v>
          </cell>
          <cell r="AU28070">
            <v>0</v>
          </cell>
          <cell r="AV28070">
            <v>0</v>
          </cell>
        </row>
        <row r="28071">
          <cell r="D28071" t="str">
            <v>Савдо</v>
          </cell>
          <cell r="M28071" t="str">
            <v>033</v>
          </cell>
          <cell r="V28071">
            <v>172440387.66666666</v>
          </cell>
          <cell r="AF28071">
            <v>0</v>
          </cell>
          <cell r="AJ28071">
            <v>0</v>
          </cell>
          <cell r="AT28071">
            <v>0</v>
          </cell>
          <cell r="AU28071">
            <v>0</v>
          </cell>
          <cell r="AV28071">
            <v>0</v>
          </cell>
        </row>
        <row r="28072">
          <cell r="D28072" t="str">
            <v>Савдо</v>
          </cell>
          <cell r="M28072" t="str">
            <v>033</v>
          </cell>
          <cell r="V28072">
            <v>76741938212</v>
          </cell>
          <cell r="AF28072">
            <v>0</v>
          </cell>
          <cell r="AJ28072">
            <v>0</v>
          </cell>
          <cell r="AT28072">
            <v>0</v>
          </cell>
          <cell r="AU28072">
            <v>0</v>
          </cell>
          <cell r="AV28072">
            <v>0</v>
          </cell>
        </row>
        <row r="28073">
          <cell r="D28073" t="str">
            <v>Савдо</v>
          </cell>
          <cell r="M28073" t="str">
            <v>003</v>
          </cell>
          <cell r="V28073">
            <v>1333333.3333333333</v>
          </cell>
          <cell r="AF28073">
            <v>0</v>
          </cell>
          <cell r="AJ28073">
            <v>0</v>
          </cell>
          <cell r="AT28073">
            <v>0</v>
          </cell>
          <cell r="AU28073">
            <v>0</v>
          </cell>
          <cell r="AV28073">
            <v>0</v>
          </cell>
        </row>
        <row r="28074">
          <cell r="D28074" t="str">
            <v>Савдо</v>
          </cell>
          <cell r="M28074" t="str">
            <v>049</v>
          </cell>
          <cell r="V28074">
            <v>9991666.666666666</v>
          </cell>
          <cell r="AF28074">
            <v>0</v>
          </cell>
          <cell r="AJ28074">
            <v>0</v>
          </cell>
          <cell r="AT28074">
            <v>0</v>
          </cell>
          <cell r="AU28074">
            <v>0</v>
          </cell>
          <cell r="AV28074">
            <v>0</v>
          </cell>
        </row>
        <row r="28075">
          <cell r="D28075" t="str">
            <v>Савдо</v>
          </cell>
          <cell r="M28075" t="str">
            <v>033</v>
          </cell>
          <cell r="V28075">
            <v>23300000</v>
          </cell>
          <cell r="AF28075">
            <v>3337500</v>
          </cell>
          <cell r="AJ28075">
            <v>0</v>
          </cell>
          <cell r="AT28075">
            <v>132298926</v>
          </cell>
          <cell r="AU28075">
            <v>132298926</v>
          </cell>
          <cell r="AV28075">
            <v>0</v>
          </cell>
        </row>
        <row r="28076">
          <cell r="D28076" t="str">
            <v>Савдо</v>
          </cell>
          <cell r="M28076" t="str">
            <v>048</v>
          </cell>
          <cell r="V28076">
            <v>509196335.66666669</v>
          </cell>
          <cell r="AF28076">
            <v>2059535054</v>
          </cell>
          <cell r="AJ28076">
            <v>134250000</v>
          </cell>
          <cell r="AT28076">
            <v>5110139640.8999996</v>
          </cell>
          <cell r="AU28076">
            <v>5110139640.8999996</v>
          </cell>
          <cell r="AV28076">
            <v>0</v>
          </cell>
        </row>
        <row r="28077">
          <cell r="D28077" t="str">
            <v>Савдо</v>
          </cell>
          <cell r="M28077" t="str">
            <v>057</v>
          </cell>
          <cell r="V28077">
            <v>742280364</v>
          </cell>
          <cell r="AF28077">
            <v>127192120</v>
          </cell>
          <cell r="AJ28077">
            <v>64473120</v>
          </cell>
          <cell r="AT28077">
            <v>0</v>
          </cell>
          <cell r="AU28077">
            <v>0</v>
          </cell>
          <cell r="AV28077">
            <v>0</v>
          </cell>
        </row>
        <row r="28078">
          <cell r="D28078" t="str">
            <v>Савдо</v>
          </cell>
          <cell r="M28078" t="str">
            <v>012</v>
          </cell>
          <cell r="V28078">
            <v>179982351.33333334</v>
          </cell>
          <cell r="AF28078">
            <v>0</v>
          </cell>
          <cell r="AJ28078">
            <v>0</v>
          </cell>
          <cell r="AT28078">
            <v>0</v>
          </cell>
          <cell r="AU28078">
            <v>0</v>
          </cell>
          <cell r="AV28078">
            <v>0</v>
          </cell>
        </row>
        <row r="28079">
          <cell r="D28079" t="str">
            <v>Савдо</v>
          </cell>
          <cell r="M28079" t="str">
            <v>013</v>
          </cell>
          <cell r="V28079">
            <v>2765000</v>
          </cell>
          <cell r="AF28079">
            <v>0</v>
          </cell>
          <cell r="AJ28079">
            <v>0</v>
          </cell>
          <cell r="AT28079">
            <v>0</v>
          </cell>
          <cell r="AU28079">
            <v>0</v>
          </cell>
          <cell r="AV28079">
            <v>0</v>
          </cell>
        </row>
        <row r="28080">
          <cell r="D28080" t="str">
            <v>Савдо</v>
          </cell>
          <cell r="M28080" t="str">
            <v>049</v>
          </cell>
          <cell r="V28080">
            <v>71233242.666666672</v>
          </cell>
          <cell r="AF28080">
            <v>0</v>
          </cell>
          <cell r="AJ28080">
            <v>0</v>
          </cell>
          <cell r="AT28080">
            <v>0</v>
          </cell>
          <cell r="AU28080">
            <v>0</v>
          </cell>
          <cell r="AV28080">
            <v>0</v>
          </cell>
        </row>
        <row r="28081">
          <cell r="D28081" t="str">
            <v>Савдо</v>
          </cell>
          <cell r="M28081" t="str">
            <v>033</v>
          </cell>
          <cell r="V28081">
            <v>800147057</v>
          </cell>
          <cell r="AF28081">
            <v>0</v>
          </cell>
          <cell r="AJ28081">
            <v>0</v>
          </cell>
          <cell r="AT28081">
            <v>0</v>
          </cell>
          <cell r="AU28081">
            <v>0</v>
          </cell>
          <cell r="AV28081">
            <v>0</v>
          </cell>
        </row>
        <row r="28082">
          <cell r="D28082" t="str">
            <v>Савдо</v>
          </cell>
          <cell r="V28082">
            <v>382166</v>
          </cell>
          <cell r="AF28082">
            <v>0</v>
          </cell>
          <cell r="AJ28082">
            <v>0</v>
          </cell>
          <cell r="AT28082">
            <v>0</v>
          </cell>
          <cell r="AU28082">
            <v>0</v>
          </cell>
          <cell r="AV28082">
            <v>0</v>
          </cell>
        </row>
        <row r="28083">
          <cell r="D28083" t="str">
            <v>Савдо</v>
          </cell>
          <cell r="M28083" t="str">
            <v>014</v>
          </cell>
          <cell r="V28083">
            <v>392239848.33333331</v>
          </cell>
          <cell r="AF28083">
            <v>0</v>
          </cell>
          <cell r="AJ28083">
            <v>0</v>
          </cell>
          <cell r="AT28083">
            <v>0</v>
          </cell>
          <cell r="AU28083">
            <v>0</v>
          </cell>
          <cell r="AV28083">
            <v>0</v>
          </cell>
        </row>
        <row r="28084">
          <cell r="D28084" t="str">
            <v>Савдо</v>
          </cell>
          <cell r="M28084" t="str">
            <v>051</v>
          </cell>
          <cell r="V28084">
            <v>99315366.666666672</v>
          </cell>
          <cell r="AF28084">
            <v>4000000</v>
          </cell>
          <cell r="AJ28084">
            <v>0</v>
          </cell>
          <cell r="AT28084">
            <v>0</v>
          </cell>
          <cell r="AU28084">
            <v>0</v>
          </cell>
          <cell r="AV28084">
            <v>0</v>
          </cell>
        </row>
        <row r="28085">
          <cell r="D28085" t="str">
            <v>Савдо</v>
          </cell>
          <cell r="M28085" t="str">
            <v>057</v>
          </cell>
          <cell r="V28085">
            <v>84985006</v>
          </cell>
          <cell r="AF28085">
            <v>0</v>
          </cell>
          <cell r="AJ28085">
            <v>2655970</v>
          </cell>
          <cell r="AT28085">
            <v>0</v>
          </cell>
          <cell r="AU28085">
            <v>0</v>
          </cell>
          <cell r="AV28085">
            <v>0</v>
          </cell>
        </row>
        <row r="28086">
          <cell r="D28086" t="str">
            <v>Савдо</v>
          </cell>
          <cell r="M28086" t="str">
            <v>033</v>
          </cell>
          <cell r="V28086">
            <v>910765674.66666663</v>
          </cell>
          <cell r="AF28086">
            <v>35450000</v>
          </cell>
          <cell r="AJ28086">
            <v>25979287</v>
          </cell>
          <cell r="AT28086">
            <v>0</v>
          </cell>
          <cell r="AU28086">
            <v>0</v>
          </cell>
          <cell r="AV28086">
            <v>0</v>
          </cell>
        </row>
        <row r="28087">
          <cell r="D28087" t="str">
            <v>Савдо</v>
          </cell>
          <cell r="M28087" t="str">
            <v>002</v>
          </cell>
          <cell r="V28087">
            <v>54092424.666666664</v>
          </cell>
          <cell r="AF28087">
            <v>26200000</v>
          </cell>
          <cell r="AJ28087">
            <v>0</v>
          </cell>
          <cell r="AT28087">
            <v>0</v>
          </cell>
          <cell r="AU28087">
            <v>0</v>
          </cell>
          <cell r="AV28087">
            <v>0</v>
          </cell>
        </row>
        <row r="28088">
          <cell r="D28088" t="str">
            <v>Савдо</v>
          </cell>
          <cell r="M28088" t="str">
            <v>009</v>
          </cell>
          <cell r="V28088">
            <v>36299666.666666664</v>
          </cell>
          <cell r="AF28088">
            <v>0</v>
          </cell>
          <cell r="AJ28088">
            <v>0</v>
          </cell>
          <cell r="AT28088">
            <v>1500000000</v>
          </cell>
          <cell r="AU28088">
            <v>1500000000</v>
          </cell>
          <cell r="AV28088">
            <v>0</v>
          </cell>
        </row>
        <row r="28089">
          <cell r="D28089" t="str">
            <v>Савдо</v>
          </cell>
          <cell r="M28089" t="str">
            <v>009</v>
          </cell>
          <cell r="V28089">
            <v>66666666.666666664</v>
          </cell>
          <cell r="AF28089">
            <v>26500000</v>
          </cell>
          <cell r="AJ28089">
            <v>0</v>
          </cell>
          <cell r="AT28089">
            <v>700796928</v>
          </cell>
          <cell r="AU28089">
            <v>700796928</v>
          </cell>
          <cell r="AV28089">
            <v>0</v>
          </cell>
        </row>
        <row r="28090">
          <cell r="D28090" t="str">
            <v>Савдо</v>
          </cell>
          <cell r="M28090" t="str">
            <v>031</v>
          </cell>
          <cell r="V28090">
            <v>21546833.333333332</v>
          </cell>
          <cell r="AF28090">
            <v>0</v>
          </cell>
          <cell r="AJ28090">
            <v>0</v>
          </cell>
          <cell r="AT28090">
            <v>0</v>
          </cell>
          <cell r="AU28090">
            <v>0</v>
          </cell>
          <cell r="AV28090">
            <v>0</v>
          </cell>
        </row>
        <row r="28091">
          <cell r="D28091" t="str">
            <v>Савдо</v>
          </cell>
          <cell r="M28091" t="str">
            <v>003</v>
          </cell>
          <cell r="V28091">
            <v>4220130421.3333335</v>
          </cell>
          <cell r="AF28091">
            <v>974441634</v>
          </cell>
          <cell r="AJ28091">
            <v>808251338</v>
          </cell>
          <cell r="AT28091">
            <v>12775405468</v>
          </cell>
          <cell r="AU28091">
            <v>12775405468</v>
          </cell>
          <cell r="AV28091">
            <v>0</v>
          </cell>
        </row>
        <row r="28092">
          <cell r="D28092" t="str">
            <v>Савдо</v>
          </cell>
          <cell r="M28092" t="str">
            <v>009</v>
          </cell>
          <cell r="V28092">
            <v>203124350</v>
          </cell>
          <cell r="AF28092">
            <v>3900000</v>
          </cell>
          <cell r="AJ28092">
            <v>0</v>
          </cell>
          <cell r="AT28092">
            <v>0</v>
          </cell>
          <cell r="AU28092">
            <v>0</v>
          </cell>
          <cell r="AV28092">
            <v>0</v>
          </cell>
        </row>
        <row r="28093">
          <cell r="D28093" t="str">
            <v>Савдо</v>
          </cell>
          <cell r="M28093" t="str">
            <v>051</v>
          </cell>
          <cell r="V28093">
            <v>0.33333333333333331</v>
          </cell>
          <cell r="AF28093">
            <v>0</v>
          </cell>
          <cell r="AJ28093">
            <v>0</v>
          </cell>
          <cell r="AT28093">
            <v>194729516</v>
          </cell>
          <cell r="AU28093">
            <v>194729516</v>
          </cell>
          <cell r="AV28093">
            <v>0</v>
          </cell>
        </row>
        <row r="28094">
          <cell r="D28094" t="str">
            <v>Савдо</v>
          </cell>
          <cell r="M28094" t="str">
            <v>012</v>
          </cell>
          <cell r="V28094">
            <v>385787133.33333331</v>
          </cell>
          <cell r="AF28094">
            <v>26627320</v>
          </cell>
          <cell r="AJ28094">
            <v>12261503</v>
          </cell>
          <cell r="AT28094">
            <v>0</v>
          </cell>
          <cell r="AU28094">
            <v>0</v>
          </cell>
          <cell r="AV28094">
            <v>0</v>
          </cell>
        </row>
        <row r="28095">
          <cell r="D28095" t="str">
            <v>Савдо</v>
          </cell>
          <cell r="M28095" t="str">
            <v>055</v>
          </cell>
          <cell r="V28095">
            <v>126875666.66666667</v>
          </cell>
          <cell r="AF28095">
            <v>0</v>
          </cell>
          <cell r="AJ28095">
            <v>0</v>
          </cell>
          <cell r="AT28095">
            <v>0</v>
          </cell>
          <cell r="AU28095">
            <v>0</v>
          </cell>
          <cell r="AV28095">
            <v>0</v>
          </cell>
        </row>
        <row r="28096">
          <cell r="D28096" t="str">
            <v>Савдо</v>
          </cell>
          <cell r="M28096" t="str">
            <v>056</v>
          </cell>
          <cell r="V28096">
            <v>243333.33333333334</v>
          </cell>
          <cell r="AF28096">
            <v>29100000</v>
          </cell>
          <cell r="AJ28096">
            <v>0</v>
          </cell>
          <cell r="AT28096">
            <v>10760668766.74</v>
          </cell>
          <cell r="AU28096">
            <v>10760668766.74</v>
          </cell>
          <cell r="AV28096">
            <v>0</v>
          </cell>
        </row>
        <row r="28097">
          <cell r="D28097" t="str">
            <v>Савдо</v>
          </cell>
          <cell r="M28097" t="str">
            <v>031</v>
          </cell>
          <cell r="V28097">
            <v>64666666.666666664</v>
          </cell>
          <cell r="AF28097">
            <v>70426800</v>
          </cell>
          <cell r="AJ28097">
            <v>15600000</v>
          </cell>
          <cell r="AT28097">
            <v>899950887</v>
          </cell>
          <cell r="AU28097">
            <v>899950887</v>
          </cell>
          <cell r="AV28097">
            <v>0</v>
          </cell>
        </row>
        <row r="28098">
          <cell r="D28098" t="str">
            <v>Савдо</v>
          </cell>
          <cell r="M28098" t="str">
            <v>004</v>
          </cell>
          <cell r="V28098">
            <v>10427333.333333334</v>
          </cell>
          <cell r="AF28098">
            <v>900000</v>
          </cell>
          <cell r="AJ28098">
            <v>0</v>
          </cell>
          <cell r="AT28098">
            <v>160000000</v>
          </cell>
          <cell r="AU28098">
            <v>160000000</v>
          </cell>
          <cell r="AV28098">
            <v>0</v>
          </cell>
        </row>
        <row r="28099">
          <cell r="D28099" t="str">
            <v>Савдо</v>
          </cell>
          <cell r="M28099" t="str">
            <v>051</v>
          </cell>
          <cell r="V28099">
            <v>63464323.333333336</v>
          </cell>
          <cell r="AF28099">
            <v>5000000</v>
          </cell>
          <cell r="AJ28099">
            <v>8800000</v>
          </cell>
          <cell r="AT28099">
            <v>0</v>
          </cell>
          <cell r="AU28099">
            <v>0</v>
          </cell>
          <cell r="AV28099">
            <v>0</v>
          </cell>
        </row>
        <row r="28100">
          <cell r="D28100" t="str">
            <v>Савдо</v>
          </cell>
          <cell r="M28100" t="str">
            <v>005</v>
          </cell>
          <cell r="V28100">
            <v>20418166.666666668</v>
          </cell>
          <cell r="AF28100">
            <v>0</v>
          </cell>
          <cell r="AJ28100">
            <v>0</v>
          </cell>
          <cell r="AT28100">
            <v>0</v>
          </cell>
          <cell r="AU28100">
            <v>0</v>
          </cell>
          <cell r="AV28100">
            <v>0</v>
          </cell>
        </row>
        <row r="28101">
          <cell r="D28101" t="str">
            <v>Савдо</v>
          </cell>
          <cell r="M28101" t="str">
            <v>048</v>
          </cell>
          <cell r="V28101">
            <v>65432857.666666664</v>
          </cell>
          <cell r="AF28101">
            <v>0</v>
          </cell>
          <cell r="AJ28101">
            <v>0</v>
          </cell>
          <cell r="AT28101">
            <v>0</v>
          </cell>
          <cell r="AU28101">
            <v>0</v>
          </cell>
          <cell r="AV28101">
            <v>0</v>
          </cell>
        </row>
        <row r="28102">
          <cell r="D28102" t="str">
            <v>Савдо</v>
          </cell>
          <cell r="M28102" t="str">
            <v>011</v>
          </cell>
          <cell r="V28102">
            <v>43166666.666666664</v>
          </cell>
          <cell r="AF28102">
            <v>0</v>
          </cell>
          <cell r="AJ28102">
            <v>9540000</v>
          </cell>
          <cell r="AT28102">
            <v>666000000</v>
          </cell>
          <cell r="AU28102">
            <v>666000000</v>
          </cell>
          <cell r="AV28102">
            <v>0</v>
          </cell>
        </row>
        <row r="28103">
          <cell r="D28103" t="str">
            <v>Савдо</v>
          </cell>
          <cell r="M28103" t="str">
            <v>053</v>
          </cell>
          <cell r="V28103">
            <v>848055667</v>
          </cell>
          <cell r="AF28103">
            <v>24983000</v>
          </cell>
          <cell r="AJ28103">
            <v>0</v>
          </cell>
          <cell r="AT28103">
            <v>0</v>
          </cell>
          <cell r="AU28103">
            <v>0</v>
          </cell>
          <cell r="AV28103">
            <v>0</v>
          </cell>
        </row>
        <row r="28104">
          <cell r="D28104" t="str">
            <v>Савдо</v>
          </cell>
          <cell r="M28104" t="str">
            <v>002</v>
          </cell>
          <cell r="V28104">
            <v>583126445.33333337</v>
          </cell>
          <cell r="AF28104">
            <v>2000</v>
          </cell>
          <cell r="AJ28104">
            <v>7274</v>
          </cell>
          <cell r="AT28104">
            <v>3987804878</v>
          </cell>
          <cell r="AU28104">
            <v>2887804878</v>
          </cell>
          <cell r="AV28104">
            <v>1100000000</v>
          </cell>
        </row>
        <row r="28105">
          <cell r="D28105" t="str">
            <v>Савдо</v>
          </cell>
          <cell r="M28105" t="str">
            <v>057</v>
          </cell>
          <cell r="V28105">
            <v>208877896</v>
          </cell>
          <cell r="AF28105">
            <v>0</v>
          </cell>
          <cell r="AJ28105">
            <v>1368388</v>
          </cell>
          <cell r="AT28105">
            <v>0</v>
          </cell>
          <cell r="AU28105">
            <v>0</v>
          </cell>
          <cell r="AV28105">
            <v>0</v>
          </cell>
        </row>
        <row r="28106">
          <cell r="D28106" t="str">
            <v>Савдо</v>
          </cell>
          <cell r="M28106" t="str">
            <v>051</v>
          </cell>
          <cell r="V28106">
            <v>23531139.333333332</v>
          </cell>
          <cell r="AF28106">
            <v>0</v>
          </cell>
          <cell r="AJ28106">
            <v>0</v>
          </cell>
          <cell r="AT28106">
            <v>0</v>
          </cell>
          <cell r="AU28106">
            <v>0</v>
          </cell>
          <cell r="AV28106">
            <v>0</v>
          </cell>
        </row>
        <row r="28107">
          <cell r="D28107" t="str">
            <v>Савдо</v>
          </cell>
          <cell r="M28107" t="str">
            <v>031</v>
          </cell>
          <cell r="V28107">
            <v>270378471.66666669</v>
          </cell>
          <cell r="AF28107">
            <v>91416000</v>
          </cell>
          <cell r="AJ28107">
            <v>0</v>
          </cell>
          <cell r="AT28107">
            <v>186666672</v>
          </cell>
          <cell r="AU28107">
            <v>186666672</v>
          </cell>
          <cell r="AV28107">
            <v>0</v>
          </cell>
        </row>
        <row r="28108">
          <cell r="D28108" t="str">
            <v>Савдо</v>
          </cell>
          <cell r="M28108" t="str">
            <v>030</v>
          </cell>
          <cell r="V28108">
            <v>34317440</v>
          </cell>
          <cell r="AF28108">
            <v>0</v>
          </cell>
          <cell r="AJ28108">
            <v>0</v>
          </cell>
          <cell r="AT28108">
            <v>0</v>
          </cell>
          <cell r="AU28108">
            <v>0</v>
          </cell>
          <cell r="AV28108">
            <v>0</v>
          </cell>
        </row>
        <row r="28109">
          <cell r="D28109" t="str">
            <v>Савдо</v>
          </cell>
          <cell r="M28109" t="str">
            <v>002</v>
          </cell>
          <cell r="V28109">
            <v>6090083.333333333</v>
          </cell>
          <cell r="AF28109">
            <v>0</v>
          </cell>
          <cell r="AJ28109">
            <v>0</v>
          </cell>
          <cell r="AT28109">
            <v>0</v>
          </cell>
          <cell r="AU28109">
            <v>0</v>
          </cell>
          <cell r="AV28109">
            <v>0</v>
          </cell>
        </row>
        <row r="28110">
          <cell r="D28110" t="str">
            <v>Савдо</v>
          </cell>
          <cell r="M28110" t="str">
            <v>012</v>
          </cell>
          <cell r="V28110">
            <v>5435000</v>
          </cell>
          <cell r="AF28110">
            <v>0</v>
          </cell>
          <cell r="AJ28110">
            <v>0</v>
          </cell>
          <cell r="AT28110">
            <v>224082476</v>
          </cell>
          <cell r="AU28110">
            <v>0</v>
          </cell>
          <cell r="AV28110">
            <v>0</v>
          </cell>
        </row>
        <row r="28111">
          <cell r="D28111" t="str">
            <v>Савдо</v>
          </cell>
          <cell r="M28111" t="str">
            <v>002</v>
          </cell>
          <cell r="V28111">
            <v>58917413.666666664</v>
          </cell>
          <cell r="AF28111">
            <v>0</v>
          </cell>
          <cell r="AJ28111">
            <v>0</v>
          </cell>
          <cell r="AT28111">
            <v>0</v>
          </cell>
          <cell r="AU28111">
            <v>0</v>
          </cell>
          <cell r="AV28111">
            <v>0</v>
          </cell>
        </row>
        <row r="28112">
          <cell r="D28112" t="str">
            <v>Савдо</v>
          </cell>
          <cell r="M28112" t="str">
            <v>051</v>
          </cell>
          <cell r="V28112">
            <v>136502814.33333334</v>
          </cell>
          <cell r="AF28112">
            <v>0</v>
          </cell>
          <cell r="AJ28112">
            <v>23906000</v>
          </cell>
          <cell r="AT28112">
            <v>0</v>
          </cell>
          <cell r="AU28112">
            <v>0</v>
          </cell>
          <cell r="AV28112">
            <v>0</v>
          </cell>
        </row>
        <row r="28113">
          <cell r="D28113" t="str">
            <v>Савдо</v>
          </cell>
          <cell r="M28113" t="str">
            <v>049</v>
          </cell>
          <cell r="V28113">
            <v>1001830786.6666666</v>
          </cell>
          <cell r="AF28113">
            <v>701159420</v>
          </cell>
          <cell r="AJ28113">
            <v>156770000</v>
          </cell>
          <cell r="AT28113">
            <v>81768750</v>
          </cell>
          <cell r="AU28113">
            <v>81768750</v>
          </cell>
          <cell r="AV28113">
            <v>0</v>
          </cell>
        </row>
        <row r="28114">
          <cell r="D28114" t="str">
            <v>Савдо</v>
          </cell>
          <cell r="M28114" t="str">
            <v>006</v>
          </cell>
          <cell r="V28114">
            <v>96681644</v>
          </cell>
          <cell r="AF28114">
            <v>1800000</v>
          </cell>
          <cell r="AJ28114">
            <v>0</v>
          </cell>
          <cell r="AT28114">
            <v>4069351999.9999995</v>
          </cell>
          <cell r="AU28114">
            <v>4069351999.9999995</v>
          </cell>
          <cell r="AV28114">
            <v>0</v>
          </cell>
        </row>
        <row r="28115">
          <cell r="D28115" t="str">
            <v>Савдо</v>
          </cell>
          <cell r="M28115" t="str">
            <v>049</v>
          </cell>
          <cell r="V28115">
            <v>190000</v>
          </cell>
          <cell r="AF28115">
            <v>0</v>
          </cell>
          <cell r="AJ28115">
            <v>0</v>
          </cell>
          <cell r="AT28115">
            <v>0</v>
          </cell>
          <cell r="AU28115">
            <v>0</v>
          </cell>
          <cell r="AV28115">
            <v>0</v>
          </cell>
        </row>
        <row r="28116">
          <cell r="D28116" t="str">
            <v>Савдо</v>
          </cell>
          <cell r="M28116" t="str">
            <v>051</v>
          </cell>
          <cell r="V28116">
            <v>1085302997.3333333</v>
          </cell>
          <cell r="AF28116">
            <v>86573027</v>
          </cell>
          <cell r="AJ28116">
            <v>346656414</v>
          </cell>
          <cell r="AT28116">
            <v>71295000</v>
          </cell>
          <cell r="AU28116">
            <v>71295000</v>
          </cell>
          <cell r="AV28116">
            <v>0</v>
          </cell>
        </row>
        <row r="28117">
          <cell r="D28117" t="str">
            <v>Савдо</v>
          </cell>
          <cell r="M28117" t="str">
            <v>012</v>
          </cell>
          <cell r="V28117">
            <v>273985007</v>
          </cell>
          <cell r="AF28117">
            <v>8739000</v>
          </cell>
          <cell r="AJ28117">
            <v>44195976</v>
          </cell>
          <cell r="AT28117">
            <v>0</v>
          </cell>
          <cell r="AU28117">
            <v>0</v>
          </cell>
          <cell r="AV28117">
            <v>0</v>
          </cell>
        </row>
        <row r="28118">
          <cell r="D28118" t="str">
            <v>Савдо</v>
          </cell>
          <cell r="M28118" t="str">
            <v>030</v>
          </cell>
          <cell r="V28118">
            <v>708538225</v>
          </cell>
          <cell r="AF28118">
            <v>0</v>
          </cell>
          <cell r="AJ28118">
            <v>0</v>
          </cell>
          <cell r="AT28118">
            <v>0</v>
          </cell>
          <cell r="AU28118">
            <v>0</v>
          </cell>
          <cell r="AV28118">
            <v>0</v>
          </cell>
        </row>
        <row r="28119">
          <cell r="D28119" t="str">
            <v>Савдо</v>
          </cell>
          <cell r="M28119" t="str">
            <v>055</v>
          </cell>
          <cell r="V28119">
            <v>16647500</v>
          </cell>
          <cell r="AF28119">
            <v>0</v>
          </cell>
          <cell r="AJ28119">
            <v>0</v>
          </cell>
          <cell r="AT28119">
            <v>0</v>
          </cell>
          <cell r="AU28119">
            <v>0</v>
          </cell>
          <cell r="AV28119">
            <v>0</v>
          </cell>
        </row>
        <row r="28120">
          <cell r="D28120" t="str">
            <v>Савдо</v>
          </cell>
          <cell r="M28120" t="str">
            <v>002</v>
          </cell>
          <cell r="V28120">
            <v>14705900</v>
          </cell>
          <cell r="AF28120">
            <v>1063307</v>
          </cell>
          <cell r="AJ28120">
            <v>763234</v>
          </cell>
          <cell r="AT28120">
            <v>0</v>
          </cell>
          <cell r="AU28120">
            <v>0</v>
          </cell>
          <cell r="AV28120">
            <v>0</v>
          </cell>
        </row>
        <row r="28121">
          <cell r="D28121" t="str">
            <v>Савдо</v>
          </cell>
          <cell r="M28121" t="str">
            <v>049</v>
          </cell>
          <cell r="V28121">
            <v>30517500</v>
          </cell>
          <cell r="AF28121">
            <v>27268912</v>
          </cell>
          <cell r="AJ28121">
            <v>5987002</v>
          </cell>
          <cell r="AT28121">
            <v>0</v>
          </cell>
          <cell r="AU28121">
            <v>0</v>
          </cell>
          <cell r="AV28121">
            <v>0</v>
          </cell>
        </row>
        <row r="28122">
          <cell r="D28122" t="str">
            <v>Савдо</v>
          </cell>
          <cell r="M28122" t="str">
            <v>033</v>
          </cell>
          <cell r="V28122">
            <v>166666.66666666666</v>
          </cell>
          <cell r="AF28122">
            <v>0</v>
          </cell>
          <cell r="AJ28122">
            <v>0</v>
          </cell>
          <cell r="AT28122">
            <v>0</v>
          </cell>
          <cell r="AU28122">
            <v>0</v>
          </cell>
          <cell r="AV28122">
            <v>0</v>
          </cell>
        </row>
        <row r="28123">
          <cell r="D28123" t="str">
            <v>Савдо</v>
          </cell>
          <cell r="M28123" t="str">
            <v>031</v>
          </cell>
          <cell r="V28123">
            <v>22165647.666666668</v>
          </cell>
          <cell r="AF28123">
            <v>25000000</v>
          </cell>
          <cell r="AJ28123">
            <v>5000000</v>
          </cell>
          <cell r="AT28123">
            <v>144501050</v>
          </cell>
          <cell r="AU28123">
            <v>144501050</v>
          </cell>
          <cell r="AV28123">
            <v>0</v>
          </cell>
        </row>
        <row r="28124">
          <cell r="D28124" t="str">
            <v>Савдо</v>
          </cell>
          <cell r="M28124" t="str">
            <v>033</v>
          </cell>
          <cell r="V28124">
            <v>2419.3333333333335</v>
          </cell>
          <cell r="AF28124">
            <v>0</v>
          </cell>
          <cell r="AJ28124">
            <v>0</v>
          </cell>
          <cell r="AT28124">
            <v>2900000000</v>
          </cell>
          <cell r="AU28124">
            <v>2900000000</v>
          </cell>
          <cell r="AV28124">
            <v>0</v>
          </cell>
        </row>
        <row r="28125">
          <cell r="D28125" t="str">
            <v>Савдо</v>
          </cell>
          <cell r="M28125" t="str">
            <v>014</v>
          </cell>
          <cell r="V28125">
            <v>27641849</v>
          </cell>
          <cell r="AF28125">
            <v>382581202</v>
          </cell>
          <cell r="AJ28125">
            <v>8990179</v>
          </cell>
          <cell r="AT28125">
            <v>0</v>
          </cell>
          <cell r="AU28125">
            <v>0</v>
          </cell>
          <cell r="AV28125">
            <v>0</v>
          </cell>
        </row>
        <row r="28126">
          <cell r="D28126" t="str">
            <v>Савдо</v>
          </cell>
          <cell r="M28126" t="str">
            <v>048</v>
          </cell>
          <cell r="V28126">
            <v>576148088</v>
          </cell>
          <cell r="AF28126">
            <v>52600354</v>
          </cell>
          <cell r="AJ28126">
            <v>77254200</v>
          </cell>
          <cell r="AT28126">
            <v>0</v>
          </cell>
          <cell r="AU28126">
            <v>0</v>
          </cell>
          <cell r="AV28126">
            <v>0</v>
          </cell>
        </row>
        <row r="28127">
          <cell r="D28127" t="str">
            <v>Савдо</v>
          </cell>
          <cell r="M28127" t="str">
            <v>057</v>
          </cell>
          <cell r="V28127">
            <v>3567960.6666666665</v>
          </cell>
          <cell r="AF28127">
            <v>0</v>
          </cell>
          <cell r="AJ28127">
            <v>119600</v>
          </cell>
          <cell r="AT28127">
            <v>0</v>
          </cell>
          <cell r="AU28127">
            <v>0</v>
          </cell>
          <cell r="AV28127">
            <v>0</v>
          </cell>
        </row>
        <row r="28128">
          <cell r="D28128" t="str">
            <v>Савдо</v>
          </cell>
          <cell r="M28128" t="str">
            <v>002</v>
          </cell>
          <cell r="V28128">
            <v>1044667</v>
          </cell>
          <cell r="AF28128">
            <v>0</v>
          </cell>
          <cell r="AJ28128">
            <v>0</v>
          </cell>
          <cell r="AT28128">
            <v>0</v>
          </cell>
          <cell r="AU28128">
            <v>0</v>
          </cell>
          <cell r="AV28128">
            <v>0</v>
          </cell>
        </row>
        <row r="28129">
          <cell r="D28129" t="str">
            <v>Савдо</v>
          </cell>
          <cell r="M28129" t="str">
            <v>033</v>
          </cell>
          <cell r="V28129">
            <v>105014826.66666667</v>
          </cell>
          <cell r="AF28129">
            <v>0</v>
          </cell>
          <cell r="AJ28129">
            <v>0</v>
          </cell>
          <cell r="AT28129">
            <v>175608552</v>
          </cell>
          <cell r="AU28129">
            <v>175608552</v>
          </cell>
          <cell r="AV28129">
            <v>0</v>
          </cell>
        </row>
        <row r="28130">
          <cell r="D28130" t="str">
            <v>Савдо</v>
          </cell>
          <cell r="M28130" t="str">
            <v>030</v>
          </cell>
          <cell r="V28130">
            <v>529564858</v>
          </cell>
          <cell r="AF28130">
            <v>204026250</v>
          </cell>
          <cell r="AJ28130">
            <v>177874730</v>
          </cell>
          <cell r="AT28130">
            <v>1550000000</v>
          </cell>
          <cell r="AU28130">
            <v>1550000000</v>
          </cell>
          <cell r="AV28130">
            <v>0</v>
          </cell>
        </row>
        <row r="28131">
          <cell r="D28131" t="str">
            <v>Савдо</v>
          </cell>
          <cell r="V28131">
            <v>3333333.3333333335</v>
          </cell>
          <cell r="AF28131">
            <v>0</v>
          </cell>
          <cell r="AJ28131">
            <v>0</v>
          </cell>
          <cell r="AT28131">
            <v>0</v>
          </cell>
          <cell r="AU28131">
            <v>0</v>
          </cell>
          <cell r="AV28131">
            <v>0</v>
          </cell>
        </row>
        <row r="28132">
          <cell r="D28132" t="str">
            <v>Савдо</v>
          </cell>
          <cell r="M28132" t="str">
            <v>003</v>
          </cell>
          <cell r="V28132">
            <v>4299456195.666667</v>
          </cell>
          <cell r="AF28132">
            <v>1719000000</v>
          </cell>
          <cell r="AJ28132">
            <v>343529202</v>
          </cell>
          <cell r="AT28132">
            <v>0</v>
          </cell>
          <cell r="AU28132">
            <v>0</v>
          </cell>
          <cell r="AV28132">
            <v>0</v>
          </cell>
        </row>
        <row r="28133">
          <cell r="D28133" t="str">
            <v>Савдо</v>
          </cell>
          <cell r="M28133" t="str">
            <v>020</v>
          </cell>
          <cell r="V28133">
            <v>792016966.66666663</v>
          </cell>
          <cell r="AF28133">
            <v>807040000</v>
          </cell>
          <cell r="AJ28133">
            <v>147115000</v>
          </cell>
          <cell r="AT28133">
            <v>0</v>
          </cell>
          <cell r="AU28133">
            <v>0</v>
          </cell>
          <cell r="AV28133">
            <v>0</v>
          </cell>
        </row>
        <row r="28134">
          <cell r="D28134" t="str">
            <v>Савдо</v>
          </cell>
          <cell r="M28134" t="str">
            <v>033</v>
          </cell>
          <cell r="V28134">
            <v>150012523.66666666</v>
          </cell>
          <cell r="AF28134">
            <v>67200113</v>
          </cell>
          <cell r="AJ28134">
            <v>34690929</v>
          </cell>
          <cell r="AT28134">
            <v>0</v>
          </cell>
          <cell r="AU28134">
            <v>0</v>
          </cell>
          <cell r="AV28134">
            <v>0</v>
          </cell>
        </row>
        <row r="28135">
          <cell r="D28135" t="str">
            <v>Савдо</v>
          </cell>
          <cell r="M28135" t="str">
            <v>013</v>
          </cell>
          <cell r="V28135">
            <v>5556333.333333333</v>
          </cell>
          <cell r="AF28135">
            <v>0</v>
          </cell>
          <cell r="AJ28135">
            <v>0</v>
          </cell>
          <cell r="AT28135">
            <v>0</v>
          </cell>
          <cell r="AU28135">
            <v>0</v>
          </cell>
          <cell r="AV28135">
            <v>0</v>
          </cell>
        </row>
        <row r="28136">
          <cell r="D28136" t="str">
            <v>Савдо</v>
          </cell>
          <cell r="M28136" t="str">
            <v>053</v>
          </cell>
          <cell r="V28136">
            <v>213588866.66666666</v>
          </cell>
          <cell r="AF28136">
            <v>3957205</v>
          </cell>
          <cell r="AJ28136">
            <v>0</v>
          </cell>
          <cell r="AT28136">
            <v>0</v>
          </cell>
          <cell r="AU28136">
            <v>0</v>
          </cell>
          <cell r="AV28136">
            <v>0</v>
          </cell>
        </row>
        <row r="28137">
          <cell r="D28137" t="str">
            <v>Савдо</v>
          </cell>
          <cell r="M28137" t="str">
            <v>055</v>
          </cell>
          <cell r="V28137">
            <v>76551337.666666672</v>
          </cell>
          <cell r="AF28137">
            <v>171656</v>
          </cell>
          <cell r="AJ28137">
            <v>649199</v>
          </cell>
          <cell r="AT28137">
            <v>0</v>
          </cell>
          <cell r="AU28137">
            <v>0</v>
          </cell>
          <cell r="AV28137">
            <v>0</v>
          </cell>
        </row>
        <row r="28138">
          <cell r="D28138" t="str">
            <v>Савдо</v>
          </cell>
          <cell r="M28138" t="str">
            <v>033</v>
          </cell>
          <cell r="V28138">
            <v>309296939.33333331</v>
          </cell>
          <cell r="AF28138">
            <v>108394717</v>
          </cell>
          <cell r="AJ28138">
            <v>29582262</v>
          </cell>
          <cell r="AT28138">
            <v>17140648</v>
          </cell>
          <cell r="AU28138">
            <v>17140648</v>
          </cell>
          <cell r="AV28138">
            <v>0</v>
          </cell>
        </row>
        <row r="28139">
          <cell r="D28139" t="str">
            <v>Савдо</v>
          </cell>
          <cell r="M28139" t="str">
            <v>051</v>
          </cell>
          <cell r="V28139">
            <v>1435050</v>
          </cell>
          <cell r="AF28139">
            <v>0</v>
          </cell>
          <cell r="AJ28139">
            <v>0</v>
          </cell>
          <cell r="AT28139">
            <v>0</v>
          </cell>
          <cell r="AU28139">
            <v>0</v>
          </cell>
          <cell r="AV28139">
            <v>0</v>
          </cell>
        </row>
        <row r="28140">
          <cell r="D28140" t="str">
            <v>Савдо</v>
          </cell>
          <cell r="M28140" t="str">
            <v>033</v>
          </cell>
          <cell r="V28140">
            <v>3613333.6666666665</v>
          </cell>
          <cell r="AF28140">
            <v>2600000</v>
          </cell>
          <cell r="AJ28140">
            <v>400000</v>
          </cell>
          <cell r="AT28140">
            <v>42544770</v>
          </cell>
          <cell r="AU28140">
            <v>42544770</v>
          </cell>
          <cell r="AV28140">
            <v>0</v>
          </cell>
        </row>
        <row r="28141">
          <cell r="D28141" t="str">
            <v>Савдо</v>
          </cell>
          <cell r="M28141" t="str">
            <v>049</v>
          </cell>
          <cell r="V28141">
            <v>22016666.666666668</v>
          </cell>
          <cell r="AF28141">
            <v>0</v>
          </cell>
          <cell r="AJ28141">
            <v>0</v>
          </cell>
          <cell r="AT28141">
            <v>0</v>
          </cell>
          <cell r="AU28141">
            <v>0</v>
          </cell>
          <cell r="AV28141">
            <v>0</v>
          </cell>
        </row>
        <row r="28142">
          <cell r="D28142" t="str">
            <v>Савдо</v>
          </cell>
          <cell r="M28142" t="str">
            <v>013</v>
          </cell>
          <cell r="V28142">
            <v>72099997.666666672</v>
          </cell>
          <cell r="AF28142">
            <v>6214318</v>
          </cell>
          <cell r="AJ28142">
            <v>14267662</v>
          </cell>
          <cell r="AT28142">
            <v>0</v>
          </cell>
          <cell r="AU28142">
            <v>0</v>
          </cell>
          <cell r="AV28142">
            <v>0</v>
          </cell>
        </row>
        <row r="28143">
          <cell r="D28143" t="str">
            <v>Савдо</v>
          </cell>
          <cell r="M28143" t="str">
            <v>012</v>
          </cell>
          <cell r="V28143">
            <v>425971396.33333331</v>
          </cell>
          <cell r="AF28143">
            <v>0</v>
          </cell>
          <cell r="AJ28143">
            <v>1641330</v>
          </cell>
          <cell r="AT28143">
            <v>208942209</v>
          </cell>
          <cell r="AU28143">
            <v>0</v>
          </cell>
          <cell r="AV28143">
            <v>208942209</v>
          </cell>
        </row>
        <row r="28144">
          <cell r="D28144" t="str">
            <v>Савдо</v>
          </cell>
          <cell r="M28144" t="str">
            <v>053</v>
          </cell>
          <cell r="V28144">
            <v>19865753.333333332</v>
          </cell>
          <cell r="AF28144">
            <v>0</v>
          </cell>
          <cell r="AJ28144">
            <v>6802500</v>
          </cell>
          <cell r="AT28144">
            <v>0</v>
          </cell>
          <cell r="AU28144">
            <v>0</v>
          </cell>
          <cell r="AV28144">
            <v>0</v>
          </cell>
        </row>
        <row r="28145">
          <cell r="D28145" t="str">
            <v>Савдо</v>
          </cell>
          <cell r="M28145" t="str">
            <v>014</v>
          </cell>
          <cell r="V28145">
            <v>4131546129</v>
          </cell>
          <cell r="AF28145">
            <v>66458500</v>
          </cell>
          <cell r="AJ28145">
            <v>127165503</v>
          </cell>
          <cell r="AT28145">
            <v>0</v>
          </cell>
          <cell r="AU28145">
            <v>0</v>
          </cell>
          <cell r="AV28145">
            <v>0</v>
          </cell>
        </row>
        <row r="28146">
          <cell r="D28146" t="str">
            <v>Савдо</v>
          </cell>
          <cell r="M28146" t="str">
            <v>033</v>
          </cell>
          <cell r="V28146">
            <v>34036532.666666664</v>
          </cell>
          <cell r="AF28146">
            <v>3988230360</v>
          </cell>
          <cell r="AJ28146">
            <v>3810893</v>
          </cell>
          <cell r="AT28146">
            <v>0</v>
          </cell>
          <cell r="AU28146">
            <v>0</v>
          </cell>
          <cell r="AV28146">
            <v>0</v>
          </cell>
        </row>
        <row r="28147">
          <cell r="D28147" t="str">
            <v>Савдо</v>
          </cell>
          <cell r="M28147" t="str">
            <v>048</v>
          </cell>
          <cell r="V28147">
            <v>11603203.333333334</v>
          </cell>
          <cell r="AF28147">
            <v>33932</v>
          </cell>
          <cell r="AJ28147">
            <v>2132034</v>
          </cell>
          <cell r="AT28147">
            <v>0</v>
          </cell>
          <cell r="AU28147">
            <v>0</v>
          </cell>
          <cell r="AV28147">
            <v>0</v>
          </cell>
        </row>
        <row r="28148">
          <cell r="D28148" t="str">
            <v>Савдо</v>
          </cell>
          <cell r="M28148" t="str">
            <v>033</v>
          </cell>
          <cell r="V28148">
            <v>4818812.666666667</v>
          </cell>
          <cell r="AF28148">
            <v>0</v>
          </cell>
          <cell r="AJ28148">
            <v>0</v>
          </cell>
          <cell r="AT28148">
            <v>0</v>
          </cell>
          <cell r="AU28148">
            <v>0</v>
          </cell>
          <cell r="AV28148">
            <v>0</v>
          </cell>
        </row>
        <row r="28149">
          <cell r="D28149" t="str">
            <v>Савдо</v>
          </cell>
          <cell r="M28149" t="str">
            <v>014</v>
          </cell>
          <cell r="V28149">
            <v>673043871.66666663</v>
          </cell>
          <cell r="AF28149">
            <v>131055370</v>
          </cell>
          <cell r="AJ28149">
            <v>140773376</v>
          </cell>
          <cell r="AT28149">
            <v>0</v>
          </cell>
          <cell r="AU28149">
            <v>0</v>
          </cell>
          <cell r="AV28149">
            <v>0</v>
          </cell>
        </row>
        <row r="28150">
          <cell r="D28150" t="str">
            <v>Савдо</v>
          </cell>
          <cell r="M28150" t="str">
            <v>049</v>
          </cell>
          <cell r="V28150">
            <v>21473785</v>
          </cell>
          <cell r="AF28150">
            <v>0</v>
          </cell>
          <cell r="AJ28150">
            <v>0</v>
          </cell>
          <cell r="AT28150">
            <v>0</v>
          </cell>
          <cell r="AU28150">
            <v>0</v>
          </cell>
          <cell r="AV28150">
            <v>0</v>
          </cell>
        </row>
        <row r="28151">
          <cell r="D28151" t="str">
            <v>Савдо</v>
          </cell>
          <cell r="M28151" t="str">
            <v>033</v>
          </cell>
          <cell r="V28151">
            <v>351666.66666666669</v>
          </cell>
          <cell r="AF28151">
            <v>0</v>
          </cell>
          <cell r="AJ28151">
            <v>0</v>
          </cell>
          <cell r="AT28151">
            <v>0</v>
          </cell>
          <cell r="AU28151">
            <v>0</v>
          </cell>
          <cell r="AV28151">
            <v>0</v>
          </cell>
        </row>
        <row r="28152">
          <cell r="D28152" t="str">
            <v>Савдо</v>
          </cell>
          <cell r="M28152" t="str">
            <v>049</v>
          </cell>
          <cell r="V28152">
            <v>469333.33333333331</v>
          </cell>
          <cell r="AF28152">
            <v>0</v>
          </cell>
          <cell r="AJ28152">
            <v>0</v>
          </cell>
          <cell r="AT28152">
            <v>0</v>
          </cell>
          <cell r="AU28152">
            <v>0</v>
          </cell>
          <cell r="AV28152">
            <v>0</v>
          </cell>
        </row>
        <row r="28153">
          <cell r="D28153" t="str">
            <v>Савдо</v>
          </cell>
          <cell r="V28153">
            <v>1605817699.6666667</v>
          </cell>
          <cell r="AF28153">
            <v>0</v>
          </cell>
          <cell r="AJ28153">
            <v>0</v>
          </cell>
          <cell r="AT28153">
            <v>0</v>
          </cell>
          <cell r="AU28153">
            <v>0</v>
          </cell>
          <cell r="AV28153">
            <v>0</v>
          </cell>
        </row>
        <row r="28154">
          <cell r="D28154" t="str">
            <v>Савдо</v>
          </cell>
          <cell r="M28154" t="str">
            <v>003</v>
          </cell>
          <cell r="V28154">
            <v>27004666.666666668</v>
          </cell>
          <cell r="AF28154">
            <v>0</v>
          </cell>
          <cell r="AJ28154">
            <v>0</v>
          </cell>
          <cell r="AT28154">
            <v>0</v>
          </cell>
          <cell r="AU28154">
            <v>0</v>
          </cell>
          <cell r="AV28154">
            <v>0</v>
          </cell>
        </row>
        <row r="28155">
          <cell r="D28155" t="str">
            <v>Савдо</v>
          </cell>
          <cell r="M28155" t="str">
            <v>012</v>
          </cell>
          <cell r="V28155">
            <v>7000000</v>
          </cell>
          <cell r="AF28155">
            <v>0</v>
          </cell>
          <cell r="AJ28155">
            <v>700000</v>
          </cell>
          <cell r="AT28155">
            <v>0</v>
          </cell>
          <cell r="AU28155">
            <v>0</v>
          </cell>
          <cell r="AV28155">
            <v>0</v>
          </cell>
        </row>
        <row r="28156">
          <cell r="D28156" t="str">
            <v>Савдо</v>
          </cell>
          <cell r="M28156" t="str">
            <v>038</v>
          </cell>
          <cell r="V28156">
            <v>5500000</v>
          </cell>
          <cell r="AF28156">
            <v>0</v>
          </cell>
          <cell r="AJ28156">
            <v>0</v>
          </cell>
          <cell r="AT28156">
            <v>0</v>
          </cell>
          <cell r="AU28156">
            <v>0</v>
          </cell>
          <cell r="AV28156">
            <v>0</v>
          </cell>
        </row>
        <row r="28157">
          <cell r="D28157" t="str">
            <v>Савдо</v>
          </cell>
          <cell r="M28157" t="str">
            <v>003</v>
          </cell>
          <cell r="V28157">
            <v>1</v>
          </cell>
          <cell r="AF28157">
            <v>0</v>
          </cell>
          <cell r="AJ28157">
            <v>0</v>
          </cell>
          <cell r="AT28157">
            <v>0</v>
          </cell>
          <cell r="AU28157">
            <v>0</v>
          </cell>
          <cell r="AV28157">
            <v>0</v>
          </cell>
        </row>
        <row r="28158">
          <cell r="D28158" t="str">
            <v>Савдо</v>
          </cell>
          <cell r="M28158" t="str">
            <v>033</v>
          </cell>
          <cell r="V28158">
            <v>76111091.333333328</v>
          </cell>
          <cell r="AF28158">
            <v>1830000</v>
          </cell>
          <cell r="AJ28158">
            <v>14826950</v>
          </cell>
          <cell r="AT28158">
            <v>0</v>
          </cell>
          <cell r="AU28158">
            <v>0</v>
          </cell>
          <cell r="AV28158">
            <v>0</v>
          </cell>
        </row>
        <row r="28159">
          <cell r="D28159" t="str">
            <v>Савдо</v>
          </cell>
          <cell r="M28159" t="str">
            <v>055</v>
          </cell>
          <cell r="V28159">
            <v>165087900</v>
          </cell>
          <cell r="AF28159">
            <v>35612500</v>
          </cell>
          <cell r="AJ28159">
            <v>22072500</v>
          </cell>
          <cell r="AT28159">
            <v>0</v>
          </cell>
          <cell r="AU28159">
            <v>0</v>
          </cell>
          <cell r="AV28159">
            <v>0</v>
          </cell>
        </row>
        <row r="28160">
          <cell r="D28160" t="str">
            <v>Савдо</v>
          </cell>
          <cell r="M28160" t="str">
            <v>004</v>
          </cell>
          <cell r="V28160">
            <v>140819595.33333334</v>
          </cell>
          <cell r="AF28160">
            <v>300000</v>
          </cell>
          <cell r="AJ28160">
            <v>5000000</v>
          </cell>
          <cell r="AT28160">
            <v>0</v>
          </cell>
          <cell r="AU28160">
            <v>0</v>
          </cell>
          <cell r="AV28160">
            <v>0</v>
          </cell>
        </row>
        <row r="28161">
          <cell r="D28161" t="str">
            <v>Савдо</v>
          </cell>
          <cell r="M28161" t="str">
            <v>055</v>
          </cell>
          <cell r="V28161">
            <v>22504277.333333332</v>
          </cell>
          <cell r="AF28161">
            <v>5099780</v>
          </cell>
          <cell r="AJ28161">
            <v>1210574</v>
          </cell>
          <cell r="AT28161">
            <v>0</v>
          </cell>
          <cell r="AU28161">
            <v>0</v>
          </cell>
          <cell r="AV28161">
            <v>0</v>
          </cell>
        </row>
        <row r="28162">
          <cell r="D28162" t="str">
            <v>Савдо</v>
          </cell>
          <cell r="M28162" t="str">
            <v>014</v>
          </cell>
          <cell r="V28162">
            <v>329418</v>
          </cell>
          <cell r="AF28162">
            <v>23000000</v>
          </cell>
          <cell r="AJ28162">
            <v>0</v>
          </cell>
          <cell r="AT28162">
            <v>0</v>
          </cell>
          <cell r="AU28162">
            <v>0</v>
          </cell>
          <cell r="AV28162">
            <v>0</v>
          </cell>
        </row>
        <row r="28163">
          <cell r="D28163" t="str">
            <v>Савдо</v>
          </cell>
          <cell r="M28163" t="str">
            <v>014</v>
          </cell>
          <cell r="V28163">
            <v>240242633.33333334</v>
          </cell>
          <cell r="AF28163">
            <v>0</v>
          </cell>
          <cell r="AJ28163">
            <v>150000</v>
          </cell>
          <cell r="AT28163">
            <v>495535127</v>
          </cell>
          <cell r="AU28163">
            <v>495535127</v>
          </cell>
          <cell r="AV28163">
            <v>0</v>
          </cell>
        </row>
        <row r="28164">
          <cell r="D28164" t="str">
            <v>Савдо</v>
          </cell>
          <cell r="M28164" t="str">
            <v>056</v>
          </cell>
          <cell r="V28164">
            <v>2146256</v>
          </cell>
          <cell r="AF28164">
            <v>0</v>
          </cell>
          <cell r="AJ28164">
            <v>0</v>
          </cell>
          <cell r="AT28164">
            <v>0</v>
          </cell>
          <cell r="AU28164">
            <v>0</v>
          </cell>
          <cell r="AV28164">
            <v>0</v>
          </cell>
        </row>
        <row r="28165">
          <cell r="D28165" t="str">
            <v>Савдо</v>
          </cell>
          <cell r="M28165" t="str">
            <v>049</v>
          </cell>
          <cell r="V28165">
            <v>68855295</v>
          </cell>
          <cell r="AF28165">
            <v>22200000</v>
          </cell>
          <cell r="AJ28165">
            <v>13800000</v>
          </cell>
          <cell r="AT28165">
            <v>0</v>
          </cell>
          <cell r="AU28165">
            <v>0</v>
          </cell>
          <cell r="AV28165">
            <v>0</v>
          </cell>
        </row>
        <row r="28166">
          <cell r="D28166" t="str">
            <v>Савдо</v>
          </cell>
          <cell r="M28166" t="str">
            <v>049</v>
          </cell>
          <cell r="V28166">
            <v>1209174535.6666667</v>
          </cell>
          <cell r="AF28166">
            <v>2267132710</v>
          </cell>
          <cell r="AJ28166">
            <v>85628223</v>
          </cell>
          <cell r="AT28166">
            <v>0</v>
          </cell>
          <cell r="AU28166">
            <v>0</v>
          </cell>
          <cell r="AV28166">
            <v>0</v>
          </cell>
        </row>
        <row r="28167">
          <cell r="D28167" t="str">
            <v>Савдо</v>
          </cell>
          <cell r="M28167" t="str">
            <v>003</v>
          </cell>
          <cell r="V28167">
            <v>1233333.3333333333</v>
          </cell>
          <cell r="AF28167">
            <v>0</v>
          </cell>
          <cell r="AJ28167">
            <v>0</v>
          </cell>
          <cell r="AT28167">
            <v>0</v>
          </cell>
          <cell r="AU28167">
            <v>0</v>
          </cell>
          <cell r="AV28167">
            <v>0</v>
          </cell>
        </row>
        <row r="28168">
          <cell r="D28168" t="str">
            <v>Савдо</v>
          </cell>
          <cell r="M28168" t="str">
            <v>012</v>
          </cell>
          <cell r="V28168">
            <v>34239040</v>
          </cell>
          <cell r="AF28168">
            <v>0</v>
          </cell>
          <cell r="AJ28168">
            <v>7000000</v>
          </cell>
          <cell r="AT28168">
            <v>117047550.36</v>
          </cell>
          <cell r="AU28168">
            <v>117047550.36</v>
          </cell>
          <cell r="AV28168">
            <v>0</v>
          </cell>
        </row>
        <row r="28169">
          <cell r="D28169" t="str">
            <v>Савдо</v>
          </cell>
          <cell r="M28169" t="str">
            <v>030</v>
          </cell>
          <cell r="V28169">
            <v>11976000</v>
          </cell>
          <cell r="AF28169">
            <v>0</v>
          </cell>
          <cell r="AJ28169">
            <v>0</v>
          </cell>
          <cell r="AT28169">
            <v>0</v>
          </cell>
          <cell r="AU28169">
            <v>0</v>
          </cell>
          <cell r="AV28169">
            <v>0</v>
          </cell>
        </row>
        <row r="28170">
          <cell r="D28170" t="str">
            <v>Савдо</v>
          </cell>
          <cell r="M28170" t="str">
            <v>049</v>
          </cell>
          <cell r="V28170">
            <v>377059894</v>
          </cell>
          <cell r="AF28170">
            <v>81301000</v>
          </cell>
          <cell r="AJ28170">
            <v>34086000</v>
          </cell>
          <cell r="AT28170">
            <v>0</v>
          </cell>
          <cell r="AU28170">
            <v>0</v>
          </cell>
          <cell r="AV28170">
            <v>0</v>
          </cell>
        </row>
        <row r="28171">
          <cell r="D28171" t="str">
            <v>Савдо</v>
          </cell>
          <cell r="M28171" t="str">
            <v>055</v>
          </cell>
          <cell r="V28171">
            <v>111143200</v>
          </cell>
          <cell r="AF28171">
            <v>33686645</v>
          </cell>
          <cell r="AJ28171">
            <v>0</v>
          </cell>
          <cell r="AT28171">
            <v>0</v>
          </cell>
          <cell r="AU28171">
            <v>0</v>
          </cell>
          <cell r="AV28171">
            <v>0</v>
          </cell>
        </row>
        <row r="28172">
          <cell r="D28172" t="str">
            <v>Савдо</v>
          </cell>
          <cell r="M28172" t="str">
            <v>049</v>
          </cell>
          <cell r="V28172">
            <v>461443102.33333331</v>
          </cell>
          <cell r="AF28172">
            <v>0</v>
          </cell>
          <cell r="AJ28172">
            <v>0</v>
          </cell>
          <cell r="AT28172">
            <v>0</v>
          </cell>
          <cell r="AU28172">
            <v>0</v>
          </cell>
          <cell r="AV28172">
            <v>0</v>
          </cell>
        </row>
        <row r="28173">
          <cell r="D28173" t="str">
            <v>Савдо</v>
          </cell>
          <cell r="M28173" t="str">
            <v>057</v>
          </cell>
          <cell r="V28173">
            <v>70961000</v>
          </cell>
          <cell r="AF28173">
            <v>689820</v>
          </cell>
          <cell r="AJ28173">
            <v>16330276</v>
          </cell>
          <cell r="AT28173">
            <v>0</v>
          </cell>
          <cell r="AU28173">
            <v>0</v>
          </cell>
          <cell r="AV28173">
            <v>0</v>
          </cell>
        </row>
        <row r="28174">
          <cell r="D28174" t="str">
            <v>Савдо</v>
          </cell>
          <cell r="M28174" t="str">
            <v>014</v>
          </cell>
          <cell r="V28174">
            <v>3358850030.6666665</v>
          </cell>
          <cell r="AF28174">
            <v>619767442</v>
          </cell>
          <cell r="AJ28174">
            <v>283075240</v>
          </cell>
          <cell r="AT28174">
            <v>0</v>
          </cell>
          <cell r="AU28174">
            <v>0</v>
          </cell>
          <cell r="AV28174">
            <v>0</v>
          </cell>
        </row>
        <row r="28175">
          <cell r="D28175" t="str">
            <v>Савдо</v>
          </cell>
          <cell r="M28175" t="str">
            <v>013</v>
          </cell>
          <cell r="V28175">
            <v>4050132087.3333335</v>
          </cell>
          <cell r="AF28175">
            <v>851491000</v>
          </cell>
          <cell r="AJ28175">
            <v>180182258</v>
          </cell>
          <cell r="AT28175">
            <v>18740383298</v>
          </cell>
          <cell r="AU28175">
            <v>18740383298</v>
          </cell>
          <cell r="AV28175">
            <v>0</v>
          </cell>
        </row>
        <row r="28176">
          <cell r="D28176" t="str">
            <v>Савдо</v>
          </cell>
          <cell r="M28176" t="str">
            <v>057</v>
          </cell>
          <cell r="V28176">
            <v>986000</v>
          </cell>
          <cell r="AF28176">
            <v>0</v>
          </cell>
          <cell r="AJ28176">
            <v>0</v>
          </cell>
          <cell r="AT28176">
            <v>0</v>
          </cell>
          <cell r="AU28176">
            <v>0</v>
          </cell>
          <cell r="AV28176">
            <v>0</v>
          </cell>
        </row>
        <row r="28177">
          <cell r="D28177" t="str">
            <v>Савдо</v>
          </cell>
          <cell r="M28177" t="str">
            <v>003</v>
          </cell>
          <cell r="V28177">
            <v>315961</v>
          </cell>
          <cell r="AF28177">
            <v>0</v>
          </cell>
          <cell r="AJ28177">
            <v>0</v>
          </cell>
          <cell r="AT28177">
            <v>0</v>
          </cell>
          <cell r="AU28177">
            <v>0</v>
          </cell>
          <cell r="AV28177">
            <v>0</v>
          </cell>
        </row>
        <row r="28178">
          <cell r="D28178" t="str">
            <v>Савдо</v>
          </cell>
          <cell r="M28178" t="str">
            <v>049</v>
          </cell>
          <cell r="V28178">
            <v>136678243.66666666</v>
          </cell>
          <cell r="AF28178">
            <v>17400000</v>
          </cell>
          <cell r="AJ28178">
            <v>27289</v>
          </cell>
          <cell r="AT28178">
            <v>0</v>
          </cell>
          <cell r="AU28178">
            <v>0</v>
          </cell>
          <cell r="AV28178">
            <v>0</v>
          </cell>
        </row>
        <row r="28179">
          <cell r="D28179" t="str">
            <v>Савдо</v>
          </cell>
          <cell r="M28179" t="str">
            <v>014</v>
          </cell>
          <cell r="V28179">
            <v>3731842.6666666665</v>
          </cell>
          <cell r="AF28179">
            <v>0</v>
          </cell>
          <cell r="AJ28179">
            <v>0</v>
          </cell>
          <cell r="AT28179">
            <v>0</v>
          </cell>
          <cell r="AU28179">
            <v>0</v>
          </cell>
          <cell r="AV28179">
            <v>0</v>
          </cell>
        </row>
        <row r="28180">
          <cell r="D28180" t="str">
            <v>Савдо</v>
          </cell>
          <cell r="M28180" t="str">
            <v>049</v>
          </cell>
          <cell r="V28180">
            <v>1274044.6666666667</v>
          </cell>
          <cell r="AF28180">
            <v>0</v>
          </cell>
          <cell r="AJ28180">
            <v>0</v>
          </cell>
          <cell r="AT28180">
            <v>0</v>
          </cell>
          <cell r="AU28180">
            <v>0</v>
          </cell>
          <cell r="AV28180">
            <v>0</v>
          </cell>
        </row>
        <row r="28181">
          <cell r="D28181" t="str">
            <v>Савдо</v>
          </cell>
          <cell r="M28181" t="str">
            <v>006</v>
          </cell>
          <cell r="V28181">
            <v>22666741.666666668</v>
          </cell>
          <cell r="AF28181">
            <v>0</v>
          </cell>
          <cell r="AJ28181">
            <v>0</v>
          </cell>
          <cell r="AT28181">
            <v>0</v>
          </cell>
          <cell r="AU28181">
            <v>0</v>
          </cell>
          <cell r="AV28181">
            <v>0</v>
          </cell>
        </row>
        <row r="28182">
          <cell r="D28182" t="str">
            <v>Савдо</v>
          </cell>
          <cell r="M28182" t="str">
            <v>033</v>
          </cell>
          <cell r="V28182">
            <v>435734525.66666669</v>
          </cell>
          <cell r="AF28182">
            <v>710352880</v>
          </cell>
          <cell r="AJ28182">
            <v>97843425</v>
          </cell>
          <cell r="AT28182">
            <v>0</v>
          </cell>
          <cell r="AU28182">
            <v>0</v>
          </cell>
          <cell r="AV28182">
            <v>0</v>
          </cell>
        </row>
        <row r="28183">
          <cell r="D28183" t="str">
            <v>Савдо</v>
          </cell>
          <cell r="M28183" t="str">
            <v>003</v>
          </cell>
          <cell r="V28183">
            <v>197066666.66666666</v>
          </cell>
          <cell r="AF28183">
            <v>0</v>
          </cell>
          <cell r="AJ28183">
            <v>0</v>
          </cell>
          <cell r="AT28183">
            <v>1571518000</v>
          </cell>
          <cell r="AU28183">
            <v>1571518000</v>
          </cell>
          <cell r="AV28183">
            <v>0</v>
          </cell>
        </row>
        <row r="28184">
          <cell r="D28184" t="str">
            <v>Савдо</v>
          </cell>
          <cell r="M28184" t="str">
            <v>033</v>
          </cell>
          <cell r="V28184">
            <v>138420458.33333334</v>
          </cell>
          <cell r="AF28184">
            <v>18333000</v>
          </cell>
          <cell r="AJ28184">
            <v>22223561</v>
          </cell>
          <cell r="AT28184">
            <v>0</v>
          </cell>
          <cell r="AU28184">
            <v>0</v>
          </cell>
          <cell r="AV28184">
            <v>0</v>
          </cell>
        </row>
        <row r="28185">
          <cell r="D28185" t="str">
            <v>Савдо</v>
          </cell>
          <cell r="M28185" t="str">
            <v>057</v>
          </cell>
          <cell r="V28185">
            <v>63432010</v>
          </cell>
          <cell r="AF28185">
            <v>0</v>
          </cell>
          <cell r="AJ28185">
            <v>0</v>
          </cell>
          <cell r="AT28185">
            <v>0</v>
          </cell>
          <cell r="AU28185">
            <v>0</v>
          </cell>
          <cell r="AV28185">
            <v>0</v>
          </cell>
        </row>
        <row r="28186">
          <cell r="D28186" t="str">
            <v>Савдо</v>
          </cell>
          <cell r="M28186" t="str">
            <v>051</v>
          </cell>
          <cell r="V28186">
            <v>274518441.33333331</v>
          </cell>
          <cell r="AF28186">
            <v>41500000</v>
          </cell>
          <cell r="AJ28186">
            <v>5272800</v>
          </cell>
          <cell r="AT28186">
            <v>73423046</v>
          </cell>
          <cell r="AU28186">
            <v>73423046</v>
          </cell>
          <cell r="AV28186">
            <v>0</v>
          </cell>
        </row>
        <row r="28187">
          <cell r="D28187" t="str">
            <v>Савдо</v>
          </cell>
          <cell r="M28187" t="str">
            <v>030</v>
          </cell>
          <cell r="V28187">
            <v>551236838.66666663</v>
          </cell>
          <cell r="AF28187">
            <v>0</v>
          </cell>
          <cell r="AJ28187">
            <v>35298800</v>
          </cell>
          <cell r="AT28187">
            <v>0</v>
          </cell>
          <cell r="AU28187">
            <v>0</v>
          </cell>
          <cell r="AV28187">
            <v>0</v>
          </cell>
        </row>
        <row r="28188">
          <cell r="D28188" t="str">
            <v>Савдо</v>
          </cell>
          <cell r="M28188" t="str">
            <v>056</v>
          </cell>
          <cell r="V28188">
            <v>34201273</v>
          </cell>
          <cell r="AF28188">
            <v>34963400</v>
          </cell>
          <cell r="AJ28188">
            <v>2483492</v>
          </cell>
          <cell r="AT28188">
            <v>0</v>
          </cell>
          <cell r="AU28188">
            <v>0</v>
          </cell>
          <cell r="AV28188">
            <v>0</v>
          </cell>
        </row>
        <row r="28189">
          <cell r="D28189" t="str">
            <v>Савдо</v>
          </cell>
          <cell r="M28189" t="str">
            <v>051</v>
          </cell>
          <cell r="V28189">
            <v>694816215</v>
          </cell>
          <cell r="AF28189">
            <v>0</v>
          </cell>
          <cell r="AJ28189">
            <v>0</v>
          </cell>
          <cell r="AT28189">
            <v>0</v>
          </cell>
          <cell r="AU28189">
            <v>0</v>
          </cell>
          <cell r="AV28189">
            <v>0</v>
          </cell>
        </row>
        <row r="28190">
          <cell r="D28190" t="str">
            <v>Савдо</v>
          </cell>
          <cell r="M28190" t="str">
            <v>057</v>
          </cell>
          <cell r="V28190">
            <v>149801503</v>
          </cell>
          <cell r="AF28190">
            <v>1725000</v>
          </cell>
          <cell r="AJ28190">
            <v>4730000</v>
          </cell>
          <cell r="AT28190">
            <v>0</v>
          </cell>
          <cell r="AU28190">
            <v>0</v>
          </cell>
          <cell r="AV28190">
            <v>0</v>
          </cell>
        </row>
        <row r="28191">
          <cell r="D28191" t="str">
            <v>Савдо</v>
          </cell>
          <cell r="M28191" t="str">
            <v>003</v>
          </cell>
          <cell r="V28191">
            <v>489458000.66666669</v>
          </cell>
          <cell r="AF28191">
            <v>114416000</v>
          </cell>
          <cell r="AJ28191">
            <v>116933800</v>
          </cell>
          <cell r="AT28191">
            <v>0</v>
          </cell>
          <cell r="AU28191">
            <v>0</v>
          </cell>
          <cell r="AV28191">
            <v>0</v>
          </cell>
        </row>
        <row r="28192">
          <cell r="D28192" t="str">
            <v>Савдо</v>
          </cell>
          <cell r="M28192" t="str">
            <v>011</v>
          </cell>
          <cell r="V28192">
            <v>33532534.666666668</v>
          </cell>
          <cell r="AF28192">
            <v>50596303</v>
          </cell>
          <cell r="AJ28192">
            <v>0</v>
          </cell>
          <cell r="AT28192">
            <v>0</v>
          </cell>
          <cell r="AU28192">
            <v>0</v>
          </cell>
          <cell r="AV28192">
            <v>0</v>
          </cell>
        </row>
        <row r="28193">
          <cell r="D28193" t="str">
            <v>Савдо</v>
          </cell>
          <cell r="M28193" t="str">
            <v>003</v>
          </cell>
          <cell r="V28193">
            <v>766666.66666666663</v>
          </cell>
          <cell r="AF28193">
            <v>30000</v>
          </cell>
          <cell r="AJ28193">
            <v>250000</v>
          </cell>
          <cell r="AT28193">
            <v>0</v>
          </cell>
          <cell r="AU28193">
            <v>0</v>
          </cell>
          <cell r="AV28193">
            <v>0</v>
          </cell>
        </row>
        <row r="28194">
          <cell r="D28194" t="str">
            <v>Савдо</v>
          </cell>
          <cell r="M28194" t="str">
            <v>002</v>
          </cell>
          <cell r="V28194">
            <v>27816666.666666668</v>
          </cell>
          <cell r="AF28194">
            <v>0</v>
          </cell>
          <cell r="AJ28194">
            <v>0</v>
          </cell>
          <cell r="AT28194">
            <v>0</v>
          </cell>
          <cell r="AU28194">
            <v>0</v>
          </cell>
          <cell r="AV28194">
            <v>0</v>
          </cell>
        </row>
        <row r="28195">
          <cell r="D28195" t="str">
            <v>Савдо</v>
          </cell>
          <cell r="M28195" t="str">
            <v>012</v>
          </cell>
          <cell r="V28195">
            <v>14075993.333333334</v>
          </cell>
          <cell r="AF28195">
            <v>0</v>
          </cell>
          <cell r="AJ28195">
            <v>0</v>
          </cell>
          <cell r="AT28195">
            <v>0</v>
          </cell>
          <cell r="AU28195">
            <v>0</v>
          </cell>
          <cell r="AV28195">
            <v>0</v>
          </cell>
        </row>
        <row r="28196">
          <cell r="D28196" t="str">
            <v>Савдо</v>
          </cell>
          <cell r="M28196" t="str">
            <v>051</v>
          </cell>
          <cell r="V28196">
            <v>16441570.666666666</v>
          </cell>
          <cell r="AF28196">
            <v>0</v>
          </cell>
          <cell r="AJ28196">
            <v>0</v>
          </cell>
          <cell r="AT28196">
            <v>0</v>
          </cell>
          <cell r="AU28196">
            <v>0</v>
          </cell>
          <cell r="AV28196">
            <v>0</v>
          </cell>
        </row>
        <row r="28197">
          <cell r="D28197" t="str">
            <v>Савдо</v>
          </cell>
          <cell r="M28197" t="str">
            <v>012</v>
          </cell>
          <cell r="V28197">
            <v>49235000</v>
          </cell>
          <cell r="AF28197">
            <v>9004000</v>
          </cell>
          <cell r="AJ28197">
            <v>0</v>
          </cell>
          <cell r="AT28197">
            <v>0</v>
          </cell>
          <cell r="AU28197">
            <v>0</v>
          </cell>
          <cell r="AV28197">
            <v>0</v>
          </cell>
        </row>
        <row r="28198">
          <cell r="D28198" t="str">
            <v>Савдо</v>
          </cell>
          <cell r="M28198" t="str">
            <v>033</v>
          </cell>
          <cell r="V28198">
            <v>2980000</v>
          </cell>
          <cell r="AF28198">
            <v>0</v>
          </cell>
          <cell r="AJ28198">
            <v>0</v>
          </cell>
          <cell r="AT28198">
            <v>0</v>
          </cell>
          <cell r="AU28198">
            <v>0</v>
          </cell>
          <cell r="AV28198">
            <v>0</v>
          </cell>
        </row>
        <row r="28199">
          <cell r="D28199" t="str">
            <v>Савдо</v>
          </cell>
          <cell r="M28199" t="str">
            <v>033</v>
          </cell>
          <cell r="V28199">
            <v>2400733.3333333335</v>
          </cell>
          <cell r="AF28199">
            <v>0</v>
          </cell>
          <cell r="AJ28199">
            <v>175000</v>
          </cell>
          <cell r="AT28199">
            <v>0</v>
          </cell>
          <cell r="AU28199">
            <v>0</v>
          </cell>
          <cell r="AV28199">
            <v>0</v>
          </cell>
        </row>
        <row r="28200">
          <cell r="D28200" t="str">
            <v>Савдо</v>
          </cell>
          <cell r="M28200" t="str">
            <v>012</v>
          </cell>
          <cell r="V28200">
            <v>49720500</v>
          </cell>
          <cell r="AF28200">
            <v>27600000</v>
          </cell>
          <cell r="AJ28200">
            <v>0</v>
          </cell>
          <cell r="AT28200">
            <v>0</v>
          </cell>
          <cell r="AU28200">
            <v>0</v>
          </cell>
          <cell r="AV28200">
            <v>0</v>
          </cell>
        </row>
        <row r="28201">
          <cell r="D28201" t="str">
            <v>Савдо</v>
          </cell>
          <cell r="M28201" t="str">
            <v>049</v>
          </cell>
          <cell r="V28201">
            <v>171716609.66666666</v>
          </cell>
          <cell r="AF28201">
            <v>13754100</v>
          </cell>
          <cell r="AJ28201">
            <v>26414450</v>
          </cell>
          <cell r="AT28201">
            <v>0</v>
          </cell>
          <cell r="AU28201">
            <v>0</v>
          </cell>
          <cell r="AV28201">
            <v>0</v>
          </cell>
        </row>
        <row r="28202">
          <cell r="D28202" t="str">
            <v>Савдо</v>
          </cell>
          <cell r="M28202" t="str">
            <v>003</v>
          </cell>
          <cell r="V28202">
            <v>43474729.333333336</v>
          </cell>
          <cell r="AF28202">
            <v>12893643</v>
          </cell>
          <cell r="AJ28202">
            <v>4999681</v>
          </cell>
          <cell r="AT28202">
            <v>0</v>
          </cell>
          <cell r="AU28202">
            <v>0</v>
          </cell>
          <cell r="AV28202">
            <v>0</v>
          </cell>
        </row>
        <row r="28203">
          <cell r="D28203" t="str">
            <v>Савдо</v>
          </cell>
          <cell r="M28203" t="str">
            <v>002</v>
          </cell>
          <cell r="V28203">
            <v>386586.33333333331</v>
          </cell>
          <cell r="AF28203">
            <v>0</v>
          </cell>
          <cell r="AJ28203">
            <v>0</v>
          </cell>
          <cell r="AT28203">
            <v>0</v>
          </cell>
          <cell r="AU28203">
            <v>0</v>
          </cell>
          <cell r="AV28203">
            <v>0</v>
          </cell>
        </row>
        <row r="28204">
          <cell r="D28204" t="str">
            <v>Савдо</v>
          </cell>
          <cell r="M28204" t="str">
            <v>051</v>
          </cell>
          <cell r="V28204">
            <v>198078444</v>
          </cell>
          <cell r="AF28204">
            <v>0</v>
          </cell>
          <cell r="AJ28204">
            <v>13940000</v>
          </cell>
          <cell r="AT28204">
            <v>0</v>
          </cell>
          <cell r="AU28204">
            <v>0</v>
          </cell>
          <cell r="AV28204">
            <v>0</v>
          </cell>
        </row>
        <row r="28205">
          <cell r="D28205" t="str">
            <v>Савдо</v>
          </cell>
          <cell r="M28205" t="str">
            <v>051</v>
          </cell>
          <cell r="V28205">
            <v>6926101.666666667</v>
          </cell>
          <cell r="AF28205">
            <v>0</v>
          </cell>
          <cell r="AJ28205">
            <v>0</v>
          </cell>
          <cell r="AT28205">
            <v>0</v>
          </cell>
          <cell r="AU28205">
            <v>0</v>
          </cell>
          <cell r="AV28205">
            <v>0</v>
          </cell>
        </row>
        <row r="28206">
          <cell r="D28206" t="str">
            <v>Савдо</v>
          </cell>
          <cell r="M28206" t="str">
            <v>051</v>
          </cell>
          <cell r="V28206">
            <v>39182026.666666664</v>
          </cell>
          <cell r="AF28206">
            <v>19116000</v>
          </cell>
          <cell r="AJ28206">
            <v>3393156</v>
          </cell>
          <cell r="AT28206">
            <v>0</v>
          </cell>
          <cell r="AU28206">
            <v>0</v>
          </cell>
          <cell r="AV28206">
            <v>0</v>
          </cell>
        </row>
        <row r="28207">
          <cell r="D28207" t="str">
            <v>Савдо</v>
          </cell>
          <cell r="M28207" t="str">
            <v>038</v>
          </cell>
          <cell r="V28207">
            <v>174562140</v>
          </cell>
          <cell r="AF28207">
            <v>0</v>
          </cell>
          <cell r="AJ28207">
            <v>0</v>
          </cell>
          <cell r="AT28207">
            <v>0</v>
          </cell>
          <cell r="AU28207">
            <v>0</v>
          </cell>
          <cell r="AV28207">
            <v>0</v>
          </cell>
        </row>
        <row r="28208">
          <cell r="D28208" t="str">
            <v>Савдо</v>
          </cell>
          <cell r="M28208" t="str">
            <v>014</v>
          </cell>
          <cell r="V28208">
            <v>250000</v>
          </cell>
          <cell r="AF28208">
            <v>0</v>
          </cell>
          <cell r="AJ28208">
            <v>0</v>
          </cell>
          <cell r="AT28208">
            <v>0</v>
          </cell>
          <cell r="AU28208">
            <v>0</v>
          </cell>
          <cell r="AV28208">
            <v>0</v>
          </cell>
        </row>
        <row r="28209">
          <cell r="D28209" t="str">
            <v>Савдо</v>
          </cell>
          <cell r="M28209" t="str">
            <v>033</v>
          </cell>
          <cell r="V28209">
            <v>11722860.666666666</v>
          </cell>
          <cell r="AF28209">
            <v>3870000</v>
          </cell>
          <cell r="AJ28209">
            <v>4025000</v>
          </cell>
          <cell r="AT28209">
            <v>1499178885</v>
          </cell>
          <cell r="AU28209">
            <v>1499178885</v>
          </cell>
          <cell r="AV28209">
            <v>0</v>
          </cell>
        </row>
        <row r="28210">
          <cell r="D28210" t="str">
            <v>Савдо</v>
          </cell>
          <cell r="M28210" t="str">
            <v>014</v>
          </cell>
          <cell r="V28210">
            <v>438668333.33333331</v>
          </cell>
          <cell r="AF28210">
            <v>1669600000</v>
          </cell>
          <cell r="AJ28210">
            <v>0</v>
          </cell>
          <cell r="AT28210">
            <v>81387040000</v>
          </cell>
          <cell r="AU28210">
            <v>81387040000</v>
          </cell>
          <cell r="AV28210">
            <v>0</v>
          </cell>
        </row>
        <row r="28211">
          <cell r="D28211" t="str">
            <v>Савдо</v>
          </cell>
          <cell r="M28211" t="str">
            <v>003</v>
          </cell>
          <cell r="V28211">
            <v>17411000</v>
          </cell>
          <cell r="AF28211">
            <v>0</v>
          </cell>
          <cell r="AJ28211">
            <v>0</v>
          </cell>
          <cell r="AT28211">
            <v>0</v>
          </cell>
          <cell r="AU28211">
            <v>0</v>
          </cell>
          <cell r="AV28211">
            <v>0</v>
          </cell>
        </row>
        <row r="28212">
          <cell r="D28212" t="str">
            <v>Савдо</v>
          </cell>
          <cell r="M28212" t="str">
            <v>051</v>
          </cell>
          <cell r="V28212">
            <v>6628000</v>
          </cell>
          <cell r="AF28212">
            <v>0</v>
          </cell>
          <cell r="AJ28212">
            <v>0</v>
          </cell>
          <cell r="AT28212">
            <v>0</v>
          </cell>
          <cell r="AU28212">
            <v>0</v>
          </cell>
          <cell r="AV28212">
            <v>0</v>
          </cell>
        </row>
        <row r="28213">
          <cell r="D28213" t="str">
            <v>Савдо</v>
          </cell>
          <cell r="M28213" t="str">
            <v>033</v>
          </cell>
          <cell r="V28213">
            <v>6666666.666666667</v>
          </cell>
          <cell r="AF28213">
            <v>0</v>
          </cell>
          <cell r="AJ28213">
            <v>1000000</v>
          </cell>
          <cell r="AT28213">
            <v>0</v>
          </cell>
          <cell r="AU28213">
            <v>0</v>
          </cell>
          <cell r="AV28213">
            <v>0</v>
          </cell>
        </row>
        <row r="28214">
          <cell r="D28214" t="str">
            <v>Савдо</v>
          </cell>
          <cell r="M28214" t="str">
            <v>051</v>
          </cell>
          <cell r="V28214">
            <v>192452666.66666666</v>
          </cell>
          <cell r="AF28214">
            <v>865000</v>
          </cell>
          <cell r="AJ28214">
            <v>0</v>
          </cell>
          <cell r="AT28214">
            <v>0</v>
          </cell>
          <cell r="AU28214">
            <v>0</v>
          </cell>
          <cell r="AV28214">
            <v>0</v>
          </cell>
        </row>
        <row r="28215">
          <cell r="D28215" t="str">
            <v>Савдо</v>
          </cell>
          <cell r="M28215" t="str">
            <v>008</v>
          </cell>
          <cell r="V28215">
            <v>84509667.666666672</v>
          </cell>
          <cell r="AF28215">
            <v>0</v>
          </cell>
          <cell r="AJ28215">
            <v>0</v>
          </cell>
          <cell r="AT28215">
            <v>0</v>
          </cell>
          <cell r="AU28215">
            <v>0</v>
          </cell>
          <cell r="AV28215">
            <v>0</v>
          </cell>
        </row>
        <row r="28216">
          <cell r="D28216" t="str">
            <v>Савдо</v>
          </cell>
          <cell r="M28216" t="str">
            <v>033</v>
          </cell>
          <cell r="V28216">
            <v>171670108</v>
          </cell>
          <cell r="AF28216">
            <v>0</v>
          </cell>
          <cell r="AJ28216">
            <v>20669790</v>
          </cell>
          <cell r="AT28216">
            <v>0</v>
          </cell>
          <cell r="AU28216">
            <v>0</v>
          </cell>
          <cell r="AV28216">
            <v>0</v>
          </cell>
        </row>
        <row r="28217">
          <cell r="D28217" t="str">
            <v>Савдо</v>
          </cell>
          <cell r="M28217" t="str">
            <v>002</v>
          </cell>
          <cell r="V28217">
            <v>1613666.6666666667</v>
          </cell>
          <cell r="AF28217">
            <v>0</v>
          </cell>
          <cell r="AJ28217">
            <v>0</v>
          </cell>
          <cell r="AT28217">
            <v>0</v>
          </cell>
          <cell r="AU28217">
            <v>0</v>
          </cell>
          <cell r="AV28217">
            <v>0</v>
          </cell>
        </row>
        <row r="28218">
          <cell r="D28218" t="str">
            <v>Савдо</v>
          </cell>
          <cell r="M28218" t="str">
            <v>014</v>
          </cell>
          <cell r="V28218">
            <v>616219448.33333337</v>
          </cell>
          <cell r="AF28218">
            <v>385413374</v>
          </cell>
          <cell r="AJ28218">
            <v>209200000</v>
          </cell>
          <cell r="AT28218">
            <v>0</v>
          </cell>
          <cell r="AU28218">
            <v>0</v>
          </cell>
          <cell r="AV28218">
            <v>0</v>
          </cell>
        </row>
        <row r="28219">
          <cell r="D28219" t="str">
            <v>Савдо</v>
          </cell>
          <cell r="M28219" t="str">
            <v>012</v>
          </cell>
          <cell r="V28219">
            <v>35486862.333333336</v>
          </cell>
          <cell r="AF28219">
            <v>0</v>
          </cell>
          <cell r="AJ28219">
            <v>0</v>
          </cell>
          <cell r="AT28219">
            <v>0</v>
          </cell>
          <cell r="AU28219">
            <v>0</v>
          </cell>
          <cell r="AV28219">
            <v>0</v>
          </cell>
        </row>
        <row r="28220">
          <cell r="D28220" t="str">
            <v>Савдо</v>
          </cell>
          <cell r="M28220" t="str">
            <v>033</v>
          </cell>
          <cell r="V28220">
            <v>104939333.33333333</v>
          </cell>
          <cell r="AF28220">
            <v>0</v>
          </cell>
          <cell r="AJ28220">
            <v>22749300</v>
          </cell>
          <cell r="AT28220">
            <v>1055555556</v>
          </cell>
          <cell r="AU28220">
            <v>1055555556</v>
          </cell>
          <cell r="AV28220">
            <v>0</v>
          </cell>
        </row>
        <row r="28221">
          <cell r="D28221" t="str">
            <v>Савдо</v>
          </cell>
          <cell r="M28221" t="str">
            <v>049</v>
          </cell>
          <cell r="V28221">
            <v>265998106.66666666</v>
          </cell>
          <cell r="AF28221">
            <v>2409205</v>
          </cell>
          <cell r="AJ28221">
            <v>21500000</v>
          </cell>
          <cell r="AT28221">
            <v>0</v>
          </cell>
          <cell r="AU28221">
            <v>0</v>
          </cell>
          <cell r="AV28221">
            <v>0</v>
          </cell>
        </row>
        <row r="28222">
          <cell r="D28222" t="str">
            <v>Савдо</v>
          </cell>
          <cell r="M28222" t="str">
            <v>003</v>
          </cell>
          <cell r="V28222">
            <v>97287039.333333328</v>
          </cell>
          <cell r="AF28222">
            <v>50625000</v>
          </cell>
          <cell r="AJ28222">
            <v>13998121</v>
          </cell>
          <cell r="AT28222">
            <v>0</v>
          </cell>
          <cell r="AU28222">
            <v>0</v>
          </cell>
          <cell r="AV28222">
            <v>0</v>
          </cell>
        </row>
        <row r="28223">
          <cell r="D28223" t="str">
            <v>Савдо</v>
          </cell>
          <cell r="M28223" t="str">
            <v>003</v>
          </cell>
          <cell r="V28223">
            <v>941128451.66666663</v>
          </cell>
          <cell r="AF28223">
            <v>3335933</v>
          </cell>
          <cell r="AJ28223">
            <v>190986480</v>
          </cell>
          <cell r="AT28223">
            <v>0</v>
          </cell>
          <cell r="AU28223">
            <v>0</v>
          </cell>
          <cell r="AV28223">
            <v>0</v>
          </cell>
        </row>
        <row r="28224">
          <cell r="D28224" t="str">
            <v>Савдо</v>
          </cell>
          <cell r="M28224" t="str">
            <v>033</v>
          </cell>
          <cell r="V28224">
            <v>42187066.666666664</v>
          </cell>
          <cell r="AF28224">
            <v>125850000</v>
          </cell>
          <cell r="AJ28224">
            <v>3800000</v>
          </cell>
          <cell r="AT28224">
            <v>0</v>
          </cell>
          <cell r="AU28224">
            <v>0</v>
          </cell>
          <cell r="AV28224">
            <v>0</v>
          </cell>
        </row>
        <row r="28225">
          <cell r="D28225" t="str">
            <v>Савдо</v>
          </cell>
          <cell r="M28225" t="str">
            <v>056</v>
          </cell>
          <cell r="V28225">
            <v>200000</v>
          </cell>
          <cell r="AF28225">
            <v>400000</v>
          </cell>
          <cell r="AJ28225">
            <v>0</v>
          </cell>
          <cell r="AT28225">
            <v>0</v>
          </cell>
          <cell r="AU28225">
            <v>0</v>
          </cell>
          <cell r="AV28225">
            <v>0</v>
          </cell>
        </row>
        <row r="28226">
          <cell r="D28226" t="str">
            <v>Савдо</v>
          </cell>
          <cell r="M28226" t="str">
            <v>057</v>
          </cell>
          <cell r="V28226">
            <v>77069737</v>
          </cell>
          <cell r="AF28226">
            <v>0</v>
          </cell>
          <cell r="AJ28226">
            <v>0</v>
          </cell>
          <cell r="AT28226">
            <v>0</v>
          </cell>
          <cell r="AU28226">
            <v>0</v>
          </cell>
          <cell r="AV28226">
            <v>0</v>
          </cell>
        </row>
        <row r="28227">
          <cell r="D28227" t="str">
            <v>Савдо</v>
          </cell>
          <cell r="M28227" t="str">
            <v>030</v>
          </cell>
          <cell r="V28227">
            <v>627077349.66666663</v>
          </cell>
          <cell r="AF28227">
            <v>430770000</v>
          </cell>
          <cell r="AJ28227">
            <v>0</v>
          </cell>
          <cell r="AT28227">
            <v>0</v>
          </cell>
          <cell r="AU28227">
            <v>0</v>
          </cell>
          <cell r="AV28227">
            <v>0</v>
          </cell>
        </row>
        <row r="28228">
          <cell r="D28228" t="str">
            <v>Савдо</v>
          </cell>
          <cell r="M28228" t="str">
            <v>005</v>
          </cell>
          <cell r="V28228">
            <v>370104230.66666669</v>
          </cell>
          <cell r="AF28228">
            <v>2942000</v>
          </cell>
          <cell r="AJ28228">
            <v>3334043</v>
          </cell>
          <cell r="AT28228">
            <v>0</v>
          </cell>
          <cell r="AU28228">
            <v>0</v>
          </cell>
          <cell r="AV28228">
            <v>0</v>
          </cell>
        </row>
        <row r="28229">
          <cell r="D28229" t="str">
            <v>Савдо</v>
          </cell>
          <cell r="M28229" t="str">
            <v>033</v>
          </cell>
          <cell r="V28229">
            <v>23375736</v>
          </cell>
          <cell r="AF28229">
            <v>0</v>
          </cell>
          <cell r="AJ28229">
            <v>0</v>
          </cell>
          <cell r="AT28229">
            <v>37500000</v>
          </cell>
          <cell r="AU28229">
            <v>37500000</v>
          </cell>
          <cell r="AV28229">
            <v>0</v>
          </cell>
        </row>
        <row r="28230">
          <cell r="D28230" t="str">
            <v>Савдо</v>
          </cell>
          <cell r="M28230" t="str">
            <v>049</v>
          </cell>
          <cell r="V28230">
            <v>48</v>
          </cell>
          <cell r="AF28230">
            <v>0</v>
          </cell>
          <cell r="AJ28230">
            <v>0</v>
          </cell>
          <cell r="AT28230">
            <v>0</v>
          </cell>
          <cell r="AU28230">
            <v>0</v>
          </cell>
          <cell r="AV28230">
            <v>0</v>
          </cell>
        </row>
        <row r="28231">
          <cell r="D28231" t="str">
            <v>Савдо</v>
          </cell>
          <cell r="M28231" t="str">
            <v>033</v>
          </cell>
          <cell r="V28231">
            <v>32146900</v>
          </cell>
          <cell r="AF28231">
            <v>7000000</v>
          </cell>
          <cell r="AJ28231">
            <v>0</v>
          </cell>
          <cell r="AT28231">
            <v>0</v>
          </cell>
          <cell r="AU28231">
            <v>0</v>
          </cell>
          <cell r="AV28231">
            <v>0</v>
          </cell>
        </row>
        <row r="28232">
          <cell r="D28232" t="str">
            <v>Савдо</v>
          </cell>
          <cell r="M28232" t="str">
            <v>003</v>
          </cell>
          <cell r="V28232">
            <v>194666666.66666666</v>
          </cell>
          <cell r="AF28232">
            <v>9000000</v>
          </cell>
          <cell r="AJ28232">
            <v>10000000</v>
          </cell>
          <cell r="AT28232">
            <v>0</v>
          </cell>
          <cell r="AU28232">
            <v>0</v>
          </cell>
          <cell r="AV28232">
            <v>0</v>
          </cell>
        </row>
        <row r="28233">
          <cell r="D28233" t="str">
            <v>Савдо</v>
          </cell>
          <cell r="M28233" t="str">
            <v>012</v>
          </cell>
          <cell r="V28233">
            <v>98750000</v>
          </cell>
          <cell r="AF28233">
            <v>1600000</v>
          </cell>
          <cell r="AJ28233">
            <v>0</v>
          </cell>
          <cell r="AT28233">
            <v>1499123288</v>
          </cell>
          <cell r="AU28233">
            <v>1499123288</v>
          </cell>
          <cell r="AV28233">
            <v>0</v>
          </cell>
        </row>
        <row r="28234">
          <cell r="D28234" t="str">
            <v>Савдо</v>
          </cell>
          <cell r="M28234" t="str">
            <v>009</v>
          </cell>
          <cell r="V28234">
            <v>0.33333333333333331</v>
          </cell>
          <cell r="AF28234">
            <v>0</v>
          </cell>
          <cell r="AJ28234">
            <v>0</v>
          </cell>
          <cell r="AT28234">
            <v>0</v>
          </cell>
          <cell r="AU28234">
            <v>0</v>
          </cell>
          <cell r="AV28234">
            <v>0</v>
          </cell>
        </row>
        <row r="28235">
          <cell r="D28235" t="str">
            <v>Савдо</v>
          </cell>
          <cell r="M28235" t="str">
            <v>012</v>
          </cell>
          <cell r="V28235">
            <v>40447566</v>
          </cell>
          <cell r="AF28235">
            <v>0</v>
          </cell>
          <cell r="AJ28235">
            <v>9350000</v>
          </cell>
          <cell r="AT28235">
            <v>208875729.91999999</v>
          </cell>
          <cell r="AU28235">
            <v>208875729.91999999</v>
          </cell>
          <cell r="AV28235">
            <v>0</v>
          </cell>
        </row>
        <row r="28236">
          <cell r="D28236" t="str">
            <v>Савдо</v>
          </cell>
          <cell r="M28236" t="str">
            <v>049</v>
          </cell>
          <cell r="V28236">
            <v>30023700</v>
          </cell>
          <cell r="AF28236">
            <v>0</v>
          </cell>
          <cell r="AJ28236">
            <v>0</v>
          </cell>
          <cell r="AT28236">
            <v>0</v>
          </cell>
          <cell r="AU28236">
            <v>0</v>
          </cell>
          <cell r="AV28236">
            <v>0</v>
          </cell>
        </row>
        <row r="28237">
          <cell r="D28237" t="str">
            <v>Савдо</v>
          </cell>
          <cell r="M28237" t="str">
            <v>002</v>
          </cell>
          <cell r="V28237">
            <v>205564598.33333334</v>
          </cell>
          <cell r="AF28237">
            <v>0</v>
          </cell>
          <cell r="AJ28237">
            <v>0</v>
          </cell>
          <cell r="AT28237">
            <v>0</v>
          </cell>
          <cell r="AU28237">
            <v>0</v>
          </cell>
          <cell r="AV28237">
            <v>0</v>
          </cell>
        </row>
        <row r="28238">
          <cell r="D28238" t="str">
            <v>Савдо</v>
          </cell>
          <cell r="M28238" t="str">
            <v>031</v>
          </cell>
          <cell r="V28238">
            <v>58333.333333333336</v>
          </cell>
          <cell r="AF28238">
            <v>0</v>
          </cell>
          <cell r="AJ28238">
            <v>0</v>
          </cell>
          <cell r="AT28238">
            <v>0</v>
          </cell>
          <cell r="AU28238">
            <v>0</v>
          </cell>
          <cell r="AV28238">
            <v>0</v>
          </cell>
        </row>
        <row r="28239">
          <cell r="D28239" t="str">
            <v>Савдо</v>
          </cell>
          <cell r="M28239" t="str">
            <v>053</v>
          </cell>
          <cell r="V28239">
            <v>150119312</v>
          </cell>
          <cell r="AF28239">
            <v>0</v>
          </cell>
          <cell r="AJ28239">
            <v>5959393</v>
          </cell>
          <cell r="AT28239">
            <v>0</v>
          </cell>
          <cell r="AU28239">
            <v>0</v>
          </cell>
          <cell r="AV28239">
            <v>0</v>
          </cell>
        </row>
        <row r="28240">
          <cell r="D28240" t="str">
            <v>Савдо</v>
          </cell>
          <cell r="M28240" t="str">
            <v>057</v>
          </cell>
          <cell r="V28240">
            <v>117019090.66666667</v>
          </cell>
          <cell r="AF28240">
            <v>7964530</v>
          </cell>
          <cell r="AJ28240">
            <v>13000000</v>
          </cell>
          <cell r="AT28240">
            <v>0</v>
          </cell>
          <cell r="AU28240">
            <v>0</v>
          </cell>
          <cell r="AV28240">
            <v>0</v>
          </cell>
        </row>
        <row r="28241">
          <cell r="D28241" t="str">
            <v>Савдо</v>
          </cell>
          <cell r="M28241" t="str">
            <v>003</v>
          </cell>
          <cell r="V28241">
            <v>431659.66666666669</v>
          </cell>
          <cell r="AF28241">
            <v>0</v>
          </cell>
          <cell r="AJ28241">
            <v>0</v>
          </cell>
          <cell r="AT28241">
            <v>0</v>
          </cell>
          <cell r="AU28241">
            <v>0</v>
          </cell>
          <cell r="AV28241">
            <v>0</v>
          </cell>
        </row>
        <row r="28242">
          <cell r="D28242" t="str">
            <v>Савдо</v>
          </cell>
          <cell r="M28242" t="str">
            <v>009</v>
          </cell>
          <cell r="V28242">
            <v>133621333.33333333</v>
          </cell>
          <cell r="AF28242">
            <v>0</v>
          </cell>
          <cell r="AJ28242">
            <v>23022000</v>
          </cell>
          <cell r="AT28242">
            <v>0</v>
          </cell>
          <cell r="AU28242">
            <v>0</v>
          </cell>
          <cell r="AV28242">
            <v>0</v>
          </cell>
        </row>
        <row r="28243">
          <cell r="D28243" t="str">
            <v>Савдо</v>
          </cell>
          <cell r="M28243" t="str">
            <v>004</v>
          </cell>
          <cell r="V28243">
            <v>8366666.666666667</v>
          </cell>
          <cell r="AF28243">
            <v>0</v>
          </cell>
          <cell r="AJ28243">
            <v>0</v>
          </cell>
          <cell r="AT28243">
            <v>61336774</v>
          </cell>
          <cell r="AU28243">
            <v>61336774</v>
          </cell>
          <cell r="AV28243">
            <v>0</v>
          </cell>
        </row>
        <row r="28244">
          <cell r="D28244" t="str">
            <v>Савдо</v>
          </cell>
          <cell r="M28244" t="str">
            <v>051</v>
          </cell>
          <cell r="V28244">
            <v>27001120</v>
          </cell>
          <cell r="AF28244">
            <v>6770850</v>
          </cell>
          <cell r="AJ28244">
            <v>9019750</v>
          </cell>
          <cell r="AT28244">
            <v>0</v>
          </cell>
          <cell r="AU28244">
            <v>0</v>
          </cell>
          <cell r="AV28244">
            <v>0</v>
          </cell>
        </row>
        <row r="28245">
          <cell r="D28245" t="str">
            <v>Савдо</v>
          </cell>
          <cell r="M28245" t="str">
            <v>004</v>
          </cell>
          <cell r="V28245">
            <v>43650000</v>
          </cell>
          <cell r="AF28245">
            <v>10000000</v>
          </cell>
          <cell r="AJ28245">
            <v>0</v>
          </cell>
          <cell r="AT28245">
            <v>108385800</v>
          </cell>
          <cell r="AU28245">
            <v>108385800</v>
          </cell>
          <cell r="AV28245">
            <v>0</v>
          </cell>
        </row>
        <row r="28246">
          <cell r="D28246" t="str">
            <v>Савдо</v>
          </cell>
          <cell r="M28246" t="str">
            <v>003</v>
          </cell>
          <cell r="V28246">
            <v>7861666.666666667</v>
          </cell>
          <cell r="AF28246">
            <v>52260</v>
          </cell>
          <cell r="AJ28246">
            <v>3</v>
          </cell>
          <cell r="AT28246">
            <v>0</v>
          </cell>
          <cell r="AU28246">
            <v>0</v>
          </cell>
          <cell r="AV28246">
            <v>0</v>
          </cell>
        </row>
        <row r="28247">
          <cell r="D28247" t="str">
            <v>Савдо</v>
          </cell>
          <cell r="M28247" t="str">
            <v>014</v>
          </cell>
          <cell r="V28247">
            <v>153187226.66666666</v>
          </cell>
          <cell r="AF28247">
            <v>14870200</v>
          </cell>
          <cell r="AJ28247">
            <v>0</v>
          </cell>
          <cell r="AT28247">
            <v>217034938.12</v>
          </cell>
          <cell r="AU28247">
            <v>0</v>
          </cell>
          <cell r="AV28247">
            <v>217034938.12</v>
          </cell>
        </row>
        <row r="28248">
          <cell r="D28248" t="str">
            <v>Савдо</v>
          </cell>
          <cell r="M28248" t="str">
            <v>033</v>
          </cell>
          <cell r="V28248">
            <v>601666.66666666663</v>
          </cell>
          <cell r="AF28248">
            <v>0</v>
          </cell>
          <cell r="AJ28248">
            <v>0</v>
          </cell>
          <cell r="AT28248">
            <v>0</v>
          </cell>
          <cell r="AU28248">
            <v>0</v>
          </cell>
          <cell r="AV28248">
            <v>0</v>
          </cell>
        </row>
        <row r="28249">
          <cell r="D28249" t="str">
            <v>Савдо</v>
          </cell>
          <cell r="M28249" t="str">
            <v>002</v>
          </cell>
          <cell r="V28249">
            <v>16312007</v>
          </cell>
          <cell r="AF28249">
            <v>2250000</v>
          </cell>
          <cell r="AJ28249">
            <v>3360000</v>
          </cell>
          <cell r="AT28249">
            <v>262333000</v>
          </cell>
          <cell r="AU28249">
            <v>262333000</v>
          </cell>
          <cell r="AV28249">
            <v>0</v>
          </cell>
        </row>
        <row r="28250">
          <cell r="D28250" t="str">
            <v>Савдо</v>
          </cell>
          <cell r="M28250" t="str">
            <v>030</v>
          </cell>
          <cell r="V28250">
            <v>706165301.33333337</v>
          </cell>
          <cell r="AF28250">
            <v>151997200</v>
          </cell>
          <cell r="AJ28250">
            <v>195841000</v>
          </cell>
          <cell r="AT28250">
            <v>0</v>
          </cell>
          <cell r="AU28250">
            <v>0</v>
          </cell>
          <cell r="AV28250">
            <v>0</v>
          </cell>
        </row>
        <row r="28251">
          <cell r="D28251" t="str">
            <v>Савдо</v>
          </cell>
          <cell r="M28251" t="str">
            <v>051</v>
          </cell>
          <cell r="V28251">
            <v>2058233.3333333333</v>
          </cell>
          <cell r="AF28251">
            <v>0</v>
          </cell>
          <cell r="AJ28251">
            <v>0</v>
          </cell>
          <cell r="AT28251">
            <v>0</v>
          </cell>
          <cell r="AU28251">
            <v>0</v>
          </cell>
          <cell r="AV28251">
            <v>0</v>
          </cell>
        </row>
        <row r="28252">
          <cell r="D28252" t="str">
            <v>Савдо</v>
          </cell>
          <cell r="M28252" t="str">
            <v>053</v>
          </cell>
          <cell r="V28252">
            <v>5536000</v>
          </cell>
          <cell r="AF28252">
            <v>0</v>
          </cell>
          <cell r="AJ28252">
            <v>0</v>
          </cell>
          <cell r="AT28252">
            <v>0</v>
          </cell>
          <cell r="AU28252">
            <v>0</v>
          </cell>
          <cell r="AV28252">
            <v>0</v>
          </cell>
        </row>
        <row r="28253">
          <cell r="D28253" t="str">
            <v>Савдо</v>
          </cell>
          <cell r="M28253" t="str">
            <v>031</v>
          </cell>
          <cell r="V28253">
            <v>426944000</v>
          </cell>
          <cell r="AF28253">
            <v>483000000</v>
          </cell>
          <cell r="AJ28253">
            <v>0</v>
          </cell>
          <cell r="AT28253">
            <v>0</v>
          </cell>
          <cell r="AU28253">
            <v>0</v>
          </cell>
          <cell r="AV28253">
            <v>0</v>
          </cell>
        </row>
        <row r="28254">
          <cell r="D28254" t="str">
            <v>Савдо</v>
          </cell>
          <cell r="M28254" t="str">
            <v>053</v>
          </cell>
          <cell r="V28254">
            <v>3849701.3333333335</v>
          </cell>
          <cell r="AF28254">
            <v>0</v>
          </cell>
          <cell r="AJ28254">
            <v>862920</v>
          </cell>
          <cell r="AT28254">
            <v>0</v>
          </cell>
          <cell r="AU28254">
            <v>0</v>
          </cell>
          <cell r="AV28254">
            <v>0</v>
          </cell>
        </row>
        <row r="28255">
          <cell r="D28255" t="str">
            <v>Савдо</v>
          </cell>
          <cell r="M28255" t="str">
            <v>014</v>
          </cell>
          <cell r="V28255">
            <v>40004242</v>
          </cell>
          <cell r="AF28255">
            <v>70000000</v>
          </cell>
          <cell r="AJ28255">
            <v>11000000</v>
          </cell>
          <cell r="AT28255">
            <v>600036125.77999997</v>
          </cell>
          <cell r="AU28255">
            <v>600036125.77999997</v>
          </cell>
          <cell r="AV28255">
            <v>0</v>
          </cell>
        </row>
        <row r="28256">
          <cell r="D28256" t="str">
            <v>Савдо</v>
          </cell>
          <cell r="M28256" t="str">
            <v>031</v>
          </cell>
          <cell r="V28256">
            <v>542328199.33333337</v>
          </cell>
          <cell r="AF28256">
            <v>582534200</v>
          </cell>
          <cell r="AJ28256">
            <v>100000000</v>
          </cell>
          <cell r="AT28256">
            <v>0</v>
          </cell>
          <cell r="AU28256">
            <v>0</v>
          </cell>
          <cell r="AV28256">
            <v>0</v>
          </cell>
        </row>
        <row r="28257">
          <cell r="D28257" t="str">
            <v>Савдо</v>
          </cell>
          <cell r="M28257" t="str">
            <v>033</v>
          </cell>
          <cell r="V28257">
            <v>3705233.3333333335</v>
          </cell>
          <cell r="AF28257">
            <v>0</v>
          </cell>
          <cell r="AJ28257">
            <v>0</v>
          </cell>
          <cell r="AT28257">
            <v>0</v>
          </cell>
          <cell r="AU28257">
            <v>0</v>
          </cell>
          <cell r="AV28257">
            <v>0</v>
          </cell>
        </row>
        <row r="28258">
          <cell r="D28258" t="str">
            <v>Савдо</v>
          </cell>
          <cell r="M28258" t="str">
            <v>002</v>
          </cell>
          <cell r="V28258">
            <v>106250910</v>
          </cell>
          <cell r="AF28258">
            <v>0</v>
          </cell>
          <cell r="AJ28258">
            <v>0</v>
          </cell>
          <cell r="AT28258">
            <v>0</v>
          </cell>
          <cell r="AU28258">
            <v>0</v>
          </cell>
          <cell r="AV28258">
            <v>0</v>
          </cell>
        </row>
        <row r="28259">
          <cell r="D28259" t="str">
            <v>Савдо</v>
          </cell>
          <cell r="M28259" t="str">
            <v>014</v>
          </cell>
          <cell r="V28259">
            <v>2079721871.6666667</v>
          </cell>
          <cell r="AF28259">
            <v>0</v>
          </cell>
          <cell r="AJ28259">
            <v>420552800</v>
          </cell>
          <cell r="AT28259">
            <v>0</v>
          </cell>
          <cell r="AU28259">
            <v>0</v>
          </cell>
          <cell r="AV28259">
            <v>0</v>
          </cell>
        </row>
        <row r="28260">
          <cell r="D28260" t="str">
            <v>Савдо</v>
          </cell>
          <cell r="M28260" t="str">
            <v>053</v>
          </cell>
          <cell r="V28260">
            <v>211674371</v>
          </cell>
          <cell r="AF28260">
            <v>43568050</v>
          </cell>
          <cell r="AJ28260">
            <v>39138226</v>
          </cell>
          <cell r="AT28260">
            <v>0</v>
          </cell>
          <cell r="AU28260">
            <v>0</v>
          </cell>
          <cell r="AV28260">
            <v>0</v>
          </cell>
        </row>
        <row r="28261">
          <cell r="D28261" t="str">
            <v>Савдо</v>
          </cell>
          <cell r="M28261" t="str">
            <v>012</v>
          </cell>
          <cell r="V28261">
            <v>39644291</v>
          </cell>
          <cell r="AF28261">
            <v>154416</v>
          </cell>
          <cell r="AJ28261">
            <v>11189800</v>
          </cell>
          <cell r="AT28261">
            <v>35316552</v>
          </cell>
          <cell r="AU28261">
            <v>35316552</v>
          </cell>
          <cell r="AV28261">
            <v>0</v>
          </cell>
        </row>
        <row r="28262">
          <cell r="D28262" t="str">
            <v>Савдо</v>
          </cell>
          <cell r="M28262" t="str">
            <v>003</v>
          </cell>
          <cell r="V28262">
            <v>9083333.333333334</v>
          </cell>
          <cell r="AF28262">
            <v>0</v>
          </cell>
          <cell r="AJ28262">
            <v>0</v>
          </cell>
          <cell r="AT28262">
            <v>0</v>
          </cell>
          <cell r="AU28262">
            <v>0</v>
          </cell>
          <cell r="AV28262">
            <v>0</v>
          </cell>
        </row>
        <row r="28263">
          <cell r="D28263" t="str">
            <v>Савдо</v>
          </cell>
          <cell r="M28263" t="str">
            <v>053</v>
          </cell>
          <cell r="V28263">
            <v>168146733.33333334</v>
          </cell>
          <cell r="AF28263">
            <v>215000000</v>
          </cell>
          <cell r="AJ28263">
            <v>0</v>
          </cell>
          <cell r="AT28263">
            <v>0</v>
          </cell>
          <cell r="AU28263">
            <v>0</v>
          </cell>
          <cell r="AV28263">
            <v>0</v>
          </cell>
        </row>
        <row r="28264">
          <cell r="D28264" t="str">
            <v>Савдо</v>
          </cell>
          <cell r="M28264" t="str">
            <v>014</v>
          </cell>
          <cell r="V28264">
            <v>10475589775</v>
          </cell>
          <cell r="AF28264">
            <v>0</v>
          </cell>
          <cell r="AJ28264">
            <v>340700</v>
          </cell>
          <cell r="AT28264">
            <v>0</v>
          </cell>
          <cell r="AU28264">
            <v>0</v>
          </cell>
          <cell r="AV28264">
            <v>0</v>
          </cell>
        </row>
        <row r="28265">
          <cell r="D28265" t="str">
            <v>Савдо</v>
          </cell>
          <cell r="M28265" t="str">
            <v>014</v>
          </cell>
          <cell r="V28265">
            <v>45296795.333333336</v>
          </cell>
          <cell r="AF28265">
            <v>0</v>
          </cell>
          <cell r="AJ28265">
            <v>0</v>
          </cell>
          <cell r="AT28265">
            <v>0</v>
          </cell>
          <cell r="AU28265">
            <v>0</v>
          </cell>
          <cell r="AV28265">
            <v>0</v>
          </cell>
        </row>
        <row r="28266">
          <cell r="D28266" t="str">
            <v>Савдо</v>
          </cell>
          <cell r="M28266" t="str">
            <v>049</v>
          </cell>
          <cell r="V28266">
            <v>58735172</v>
          </cell>
          <cell r="AF28266">
            <v>0</v>
          </cell>
          <cell r="AJ28266">
            <v>4198011</v>
          </cell>
          <cell r="AT28266">
            <v>0</v>
          </cell>
          <cell r="AU28266">
            <v>0</v>
          </cell>
          <cell r="AV28266">
            <v>0</v>
          </cell>
        </row>
        <row r="28267">
          <cell r="D28267" t="str">
            <v>Савдо</v>
          </cell>
          <cell r="M28267" t="str">
            <v>012</v>
          </cell>
          <cell r="V28267">
            <v>25730430.333333332</v>
          </cell>
          <cell r="AF28267">
            <v>32546845</v>
          </cell>
          <cell r="AJ28267">
            <v>3519550</v>
          </cell>
          <cell r="AT28267">
            <v>62333331</v>
          </cell>
          <cell r="AU28267">
            <v>0</v>
          </cell>
          <cell r="AV28267">
            <v>62333331</v>
          </cell>
        </row>
        <row r="28268">
          <cell r="D28268" t="str">
            <v>Савдо</v>
          </cell>
          <cell r="M28268" t="str">
            <v>049</v>
          </cell>
          <cell r="V28268">
            <v>87727216.666666672</v>
          </cell>
          <cell r="AF28268">
            <v>1000000</v>
          </cell>
          <cell r="AJ28268">
            <v>2024900</v>
          </cell>
          <cell r="AT28268">
            <v>0</v>
          </cell>
          <cell r="AU28268">
            <v>0</v>
          </cell>
          <cell r="AV28268">
            <v>0</v>
          </cell>
        </row>
        <row r="28269">
          <cell r="D28269" t="str">
            <v>Савдо</v>
          </cell>
          <cell r="M28269" t="str">
            <v>002</v>
          </cell>
          <cell r="V28269">
            <v>173333.33333333334</v>
          </cell>
          <cell r="AF28269">
            <v>0</v>
          </cell>
          <cell r="AJ28269">
            <v>0</v>
          </cell>
          <cell r="AT28269">
            <v>0</v>
          </cell>
          <cell r="AU28269">
            <v>0</v>
          </cell>
          <cell r="AV28269">
            <v>0</v>
          </cell>
        </row>
        <row r="28270">
          <cell r="D28270" t="str">
            <v>Савдо</v>
          </cell>
          <cell r="M28270" t="str">
            <v>053</v>
          </cell>
          <cell r="V28270">
            <v>84502333.333333328</v>
          </cell>
          <cell r="AF28270">
            <v>45000000</v>
          </cell>
          <cell r="AJ28270">
            <v>7600000</v>
          </cell>
          <cell r="AT28270">
            <v>0</v>
          </cell>
          <cell r="AU28270">
            <v>0</v>
          </cell>
          <cell r="AV28270">
            <v>0</v>
          </cell>
        </row>
        <row r="28271">
          <cell r="D28271" t="str">
            <v>Савдо</v>
          </cell>
          <cell r="M28271" t="str">
            <v>053</v>
          </cell>
          <cell r="V28271">
            <v>75655633.333333328</v>
          </cell>
          <cell r="AF28271">
            <v>27026305</v>
          </cell>
          <cell r="AJ28271">
            <v>9645520</v>
          </cell>
          <cell r="AT28271">
            <v>0</v>
          </cell>
          <cell r="AU28271">
            <v>0</v>
          </cell>
          <cell r="AV28271">
            <v>0</v>
          </cell>
        </row>
        <row r="28272">
          <cell r="D28272" t="str">
            <v>Савдо</v>
          </cell>
          <cell r="M28272" t="str">
            <v>051</v>
          </cell>
          <cell r="V28272">
            <v>467338459</v>
          </cell>
          <cell r="AF28272">
            <v>5000000</v>
          </cell>
          <cell r="AJ28272">
            <v>6000000</v>
          </cell>
          <cell r="AT28272">
            <v>98170816</v>
          </cell>
          <cell r="AU28272">
            <v>98170816</v>
          </cell>
          <cell r="AV28272">
            <v>0</v>
          </cell>
        </row>
        <row r="28273">
          <cell r="D28273" t="str">
            <v>Савдо</v>
          </cell>
          <cell r="M28273" t="str">
            <v>049</v>
          </cell>
          <cell r="V28273">
            <v>29736005.333333332</v>
          </cell>
          <cell r="AF28273">
            <v>0</v>
          </cell>
          <cell r="AJ28273">
            <v>0</v>
          </cell>
          <cell r="AT28273">
            <v>0</v>
          </cell>
          <cell r="AU28273">
            <v>0</v>
          </cell>
          <cell r="AV28273">
            <v>0</v>
          </cell>
        </row>
        <row r="28274">
          <cell r="D28274" t="str">
            <v>Савдо</v>
          </cell>
          <cell r="M28274" t="str">
            <v>004</v>
          </cell>
          <cell r="V28274">
            <v>1404666.6666666667</v>
          </cell>
          <cell r="AF28274">
            <v>0</v>
          </cell>
          <cell r="AJ28274">
            <v>0</v>
          </cell>
          <cell r="AT28274">
            <v>0</v>
          </cell>
          <cell r="AU28274">
            <v>0</v>
          </cell>
          <cell r="AV28274">
            <v>0</v>
          </cell>
        </row>
        <row r="28275">
          <cell r="D28275" t="str">
            <v>Савдо</v>
          </cell>
          <cell r="M28275" t="str">
            <v>051</v>
          </cell>
          <cell r="V28275">
            <v>14271333.333333334</v>
          </cell>
          <cell r="AF28275">
            <v>0</v>
          </cell>
          <cell r="AJ28275">
            <v>3680000</v>
          </cell>
          <cell r="AT28275">
            <v>0</v>
          </cell>
          <cell r="AU28275">
            <v>0</v>
          </cell>
          <cell r="AV28275">
            <v>0</v>
          </cell>
        </row>
        <row r="28276">
          <cell r="D28276" t="str">
            <v>Савдо</v>
          </cell>
          <cell r="M28276" t="str">
            <v>013</v>
          </cell>
          <cell r="V28276">
            <v>2489357366</v>
          </cell>
          <cell r="AF28276">
            <v>43223670</v>
          </cell>
          <cell r="AJ28276">
            <v>3200000</v>
          </cell>
          <cell r="AT28276">
            <v>0</v>
          </cell>
          <cell r="AU28276">
            <v>0</v>
          </cell>
          <cell r="AV28276">
            <v>0</v>
          </cell>
        </row>
        <row r="28277">
          <cell r="D28277" t="str">
            <v>Савдо</v>
          </cell>
          <cell r="M28277" t="str">
            <v>002</v>
          </cell>
          <cell r="V28277">
            <v>38608256.666666664</v>
          </cell>
          <cell r="AF28277">
            <v>9990000</v>
          </cell>
          <cell r="AJ28277">
            <v>0</v>
          </cell>
          <cell r="AT28277">
            <v>0</v>
          </cell>
          <cell r="AU28277">
            <v>0</v>
          </cell>
          <cell r="AV28277">
            <v>0</v>
          </cell>
        </row>
        <row r="28278">
          <cell r="D28278" t="str">
            <v>Савдо</v>
          </cell>
          <cell r="M28278" t="str">
            <v>005</v>
          </cell>
          <cell r="V28278">
            <v>3918464.3333333335</v>
          </cell>
          <cell r="AF28278">
            <v>0</v>
          </cell>
          <cell r="AJ28278">
            <v>0</v>
          </cell>
          <cell r="AT28278">
            <v>0</v>
          </cell>
          <cell r="AU28278">
            <v>0</v>
          </cell>
          <cell r="AV28278">
            <v>0</v>
          </cell>
        </row>
        <row r="28279">
          <cell r="D28279" t="str">
            <v>Савдо</v>
          </cell>
          <cell r="M28279" t="str">
            <v>055</v>
          </cell>
          <cell r="V28279">
            <v>4038353809.3333335</v>
          </cell>
          <cell r="AF28279">
            <v>4450566531</v>
          </cell>
          <cell r="AJ28279">
            <v>491184188</v>
          </cell>
          <cell r="AT28279">
            <v>0</v>
          </cell>
          <cell r="AU28279">
            <v>0</v>
          </cell>
          <cell r="AV28279">
            <v>0</v>
          </cell>
        </row>
        <row r="28280">
          <cell r="D28280" t="str">
            <v>Савдо</v>
          </cell>
          <cell r="M28280" t="str">
            <v>049</v>
          </cell>
          <cell r="V28280">
            <v>56833333.333333336</v>
          </cell>
          <cell r="AF28280">
            <v>0</v>
          </cell>
          <cell r="AJ28280">
            <v>0</v>
          </cell>
          <cell r="AT28280">
            <v>0</v>
          </cell>
          <cell r="AU28280">
            <v>0</v>
          </cell>
          <cell r="AV28280">
            <v>0</v>
          </cell>
        </row>
        <row r="28281">
          <cell r="D28281" t="str">
            <v>Савдо</v>
          </cell>
          <cell r="M28281" t="str">
            <v>009</v>
          </cell>
          <cell r="V28281">
            <v>27374666.666666668</v>
          </cell>
          <cell r="AF28281">
            <v>0</v>
          </cell>
          <cell r="AJ28281">
            <v>0</v>
          </cell>
          <cell r="AT28281">
            <v>1526006999.9999998</v>
          </cell>
          <cell r="AU28281">
            <v>1526006999.9999998</v>
          </cell>
          <cell r="AV28281">
            <v>0</v>
          </cell>
        </row>
        <row r="28282">
          <cell r="D28282" t="str">
            <v>Савдо</v>
          </cell>
          <cell r="M28282" t="str">
            <v>050</v>
          </cell>
          <cell r="V28282">
            <v>89263333.333333328</v>
          </cell>
          <cell r="AF28282">
            <v>184427807</v>
          </cell>
          <cell r="AJ28282">
            <v>19851823</v>
          </cell>
          <cell r="AT28282">
            <v>0</v>
          </cell>
          <cell r="AU28282">
            <v>0</v>
          </cell>
          <cell r="AV28282">
            <v>0</v>
          </cell>
        </row>
        <row r="28283">
          <cell r="D28283" t="str">
            <v>Савдо</v>
          </cell>
          <cell r="M28283" t="str">
            <v>033</v>
          </cell>
          <cell r="V28283">
            <v>2264893</v>
          </cell>
          <cell r="AF28283">
            <v>0</v>
          </cell>
          <cell r="AJ28283">
            <v>0</v>
          </cell>
          <cell r="AT28283">
            <v>0</v>
          </cell>
          <cell r="AU28283">
            <v>0</v>
          </cell>
          <cell r="AV28283">
            <v>0</v>
          </cell>
        </row>
        <row r="28284">
          <cell r="D28284" t="str">
            <v>Савдо</v>
          </cell>
          <cell r="M28284" t="str">
            <v>057</v>
          </cell>
          <cell r="V28284">
            <v>7670666.666666667</v>
          </cell>
          <cell r="AF28284">
            <v>0</v>
          </cell>
          <cell r="AJ28284">
            <v>0</v>
          </cell>
          <cell r="AT28284">
            <v>0</v>
          </cell>
          <cell r="AU28284">
            <v>0</v>
          </cell>
          <cell r="AV28284">
            <v>0</v>
          </cell>
        </row>
        <row r="28285">
          <cell r="D28285" t="str">
            <v>Савдо</v>
          </cell>
          <cell r="M28285" t="str">
            <v>049</v>
          </cell>
          <cell r="V28285">
            <v>28576747.333333332</v>
          </cell>
          <cell r="AF28285">
            <v>0</v>
          </cell>
          <cell r="AJ28285">
            <v>0</v>
          </cell>
          <cell r="AT28285">
            <v>0</v>
          </cell>
          <cell r="AU28285">
            <v>0</v>
          </cell>
          <cell r="AV28285">
            <v>0</v>
          </cell>
        </row>
        <row r="28286">
          <cell r="D28286" t="str">
            <v>Савдо</v>
          </cell>
          <cell r="M28286" t="str">
            <v>003</v>
          </cell>
          <cell r="V28286">
            <v>17231302</v>
          </cell>
          <cell r="AF28286">
            <v>0</v>
          </cell>
          <cell r="AJ28286">
            <v>531934</v>
          </cell>
          <cell r="AT28286">
            <v>0</v>
          </cell>
          <cell r="AU28286">
            <v>0</v>
          </cell>
          <cell r="AV28286">
            <v>0</v>
          </cell>
        </row>
        <row r="28287">
          <cell r="D28287" t="str">
            <v>Савдо</v>
          </cell>
          <cell r="M28287" t="str">
            <v>033</v>
          </cell>
          <cell r="V28287">
            <v>418693903.66666669</v>
          </cell>
          <cell r="AF28287">
            <v>0</v>
          </cell>
          <cell r="AJ28287">
            <v>33000000</v>
          </cell>
          <cell r="AT28287">
            <v>0</v>
          </cell>
          <cell r="AU28287">
            <v>0</v>
          </cell>
          <cell r="AV28287">
            <v>0</v>
          </cell>
        </row>
        <row r="28288">
          <cell r="D28288" t="str">
            <v>Савдо</v>
          </cell>
          <cell r="M28288" t="str">
            <v>053</v>
          </cell>
          <cell r="V28288">
            <v>13879274579</v>
          </cell>
          <cell r="AF28288">
            <v>56200000</v>
          </cell>
          <cell r="AJ28288">
            <v>3561334</v>
          </cell>
          <cell r="AT28288">
            <v>0</v>
          </cell>
          <cell r="AU28288">
            <v>0</v>
          </cell>
          <cell r="AV28288">
            <v>0</v>
          </cell>
        </row>
        <row r="28289">
          <cell r="D28289" t="str">
            <v>Савдо</v>
          </cell>
          <cell r="M28289" t="str">
            <v>014</v>
          </cell>
          <cell r="V28289">
            <v>64911522</v>
          </cell>
          <cell r="AF28289">
            <v>0</v>
          </cell>
          <cell r="AJ28289">
            <v>0</v>
          </cell>
          <cell r="AT28289">
            <v>0</v>
          </cell>
          <cell r="AU28289">
            <v>0</v>
          </cell>
          <cell r="AV28289">
            <v>0</v>
          </cell>
        </row>
        <row r="28290">
          <cell r="D28290" t="str">
            <v>Савдо</v>
          </cell>
          <cell r="M28290" t="str">
            <v>005</v>
          </cell>
          <cell r="V28290">
            <v>504960000</v>
          </cell>
          <cell r="AF28290">
            <v>0</v>
          </cell>
          <cell r="AJ28290">
            <v>0</v>
          </cell>
          <cell r="AT28290">
            <v>0</v>
          </cell>
          <cell r="AU28290">
            <v>0</v>
          </cell>
          <cell r="AV28290">
            <v>0</v>
          </cell>
        </row>
        <row r="28291">
          <cell r="D28291" t="str">
            <v>Савдо</v>
          </cell>
          <cell r="M28291" t="str">
            <v>051</v>
          </cell>
          <cell r="V28291">
            <v>83333.333333333328</v>
          </cell>
          <cell r="AF28291">
            <v>0</v>
          </cell>
          <cell r="AJ28291">
            <v>0</v>
          </cell>
          <cell r="AT28291">
            <v>0</v>
          </cell>
          <cell r="AU28291">
            <v>0</v>
          </cell>
          <cell r="AV28291">
            <v>0</v>
          </cell>
        </row>
        <row r="28292">
          <cell r="D28292" t="str">
            <v>Савдо</v>
          </cell>
          <cell r="M28292" t="str">
            <v>049</v>
          </cell>
          <cell r="V28292">
            <v>1756400</v>
          </cell>
          <cell r="AF28292">
            <v>14676000</v>
          </cell>
          <cell r="AJ28292">
            <v>0</v>
          </cell>
          <cell r="AT28292">
            <v>0</v>
          </cell>
          <cell r="AU28292">
            <v>0</v>
          </cell>
          <cell r="AV28292">
            <v>0</v>
          </cell>
        </row>
        <row r="28293">
          <cell r="D28293" t="str">
            <v>Савдо</v>
          </cell>
          <cell r="M28293" t="str">
            <v>004</v>
          </cell>
          <cell r="V28293">
            <v>3766560</v>
          </cell>
          <cell r="AF28293">
            <v>5254979</v>
          </cell>
          <cell r="AJ28293">
            <v>1012831</v>
          </cell>
          <cell r="AT28293">
            <v>0</v>
          </cell>
          <cell r="AU28293">
            <v>0</v>
          </cell>
          <cell r="AV28293">
            <v>0</v>
          </cell>
        </row>
        <row r="28294">
          <cell r="D28294" t="str">
            <v>Савдо</v>
          </cell>
          <cell r="M28294" t="str">
            <v>014</v>
          </cell>
          <cell r="V28294">
            <v>366666.66666666669</v>
          </cell>
          <cell r="AF28294">
            <v>20000000</v>
          </cell>
          <cell r="AJ28294">
            <v>0</v>
          </cell>
          <cell r="AT28294">
            <v>0</v>
          </cell>
          <cell r="AU28294">
            <v>0</v>
          </cell>
          <cell r="AV28294">
            <v>0</v>
          </cell>
        </row>
        <row r="28295">
          <cell r="D28295" t="str">
            <v>Савдо</v>
          </cell>
          <cell r="M28295" t="str">
            <v>012</v>
          </cell>
          <cell r="V28295">
            <v>13333.333333333334</v>
          </cell>
          <cell r="AF28295">
            <v>0</v>
          </cell>
          <cell r="AJ28295">
            <v>0</v>
          </cell>
          <cell r="AT28295">
            <v>0</v>
          </cell>
          <cell r="AU28295">
            <v>0</v>
          </cell>
          <cell r="AV28295">
            <v>0</v>
          </cell>
        </row>
        <row r="28296">
          <cell r="D28296" t="str">
            <v>Савдо</v>
          </cell>
          <cell r="M28296" t="str">
            <v>049</v>
          </cell>
          <cell r="V28296">
            <v>251988666.66666666</v>
          </cell>
          <cell r="AF28296">
            <v>0</v>
          </cell>
          <cell r="AJ28296">
            <v>0</v>
          </cell>
          <cell r="AT28296">
            <v>0</v>
          </cell>
          <cell r="AU28296">
            <v>0</v>
          </cell>
          <cell r="AV28296">
            <v>0</v>
          </cell>
        </row>
        <row r="28297">
          <cell r="D28297" t="str">
            <v>Савдо</v>
          </cell>
          <cell r="M28297" t="str">
            <v>049</v>
          </cell>
          <cell r="V28297">
            <v>87316600</v>
          </cell>
          <cell r="AF28297">
            <v>106256180</v>
          </cell>
          <cell r="AJ28297">
            <v>25240000</v>
          </cell>
          <cell r="AT28297">
            <v>0</v>
          </cell>
          <cell r="AU28297">
            <v>0</v>
          </cell>
          <cell r="AV28297">
            <v>0</v>
          </cell>
        </row>
        <row r="28298">
          <cell r="D28298" t="str">
            <v>Савдо</v>
          </cell>
          <cell r="M28298" t="str">
            <v>014</v>
          </cell>
          <cell r="V28298">
            <v>3173333.3333333335</v>
          </cell>
          <cell r="AF28298">
            <v>0</v>
          </cell>
          <cell r="AJ28298">
            <v>0</v>
          </cell>
          <cell r="AT28298">
            <v>0</v>
          </cell>
          <cell r="AU28298">
            <v>0</v>
          </cell>
          <cell r="AV28298">
            <v>0</v>
          </cell>
        </row>
        <row r="28299">
          <cell r="D28299" t="str">
            <v>Савдо</v>
          </cell>
          <cell r="M28299" t="str">
            <v>033</v>
          </cell>
          <cell r="V28299">
            <v>7709623.333333333</v>
          </cell>
          <cell r="AF28299">
            <v>0</v>
          </cell>
          <cell r="AJ28299">
            <v>0</v>
          </cell>
          <cell r="AT28299">
            <v>0</v>
          </cell>
          <cell r="AU28299">
            <v>0</v>
          </cell>
          <cell r="AV28299">
            <v>0</v>
          </cell>
        </row>
        <row r="28300">
          <cell r="D28300" t="str">
            <v>Савдо</v>
          </cell>
          <cell r="M28300" t="str">
            <v>002</v>
          </cell>
          <cell r="V28300">
            <v>732336087.66666663</v>
          </cell>
          <cell r="AF28300">
            <v>388745000</v>
          </cell>
          <cell r="AJ28300">
            <v>0</v>
          </cell>
          <cell r="AT28300">
            <v>0</v>
          </cell>
          <cell r="AU28300">
            <v>0</v>
          </cell>
          <cell r="AV28300">
            <v>0</v>
          </cell>
        </row>
        <row r="28301">
          <cell r="D28301" t="str">
            <v>Савдо</v>
          </cell>
          <cell r="M28301" t="str">
            <v>056</v>
          </cell>
          <cell r="V28301">
            <v>3944718.3333333335</v>
          </cell>
          <cell r="AF28301">
            <v>5019658</v>
          </cell>
          <cell r="AJ28301">
            <v>0</v>
          </cell>
          <cell r="AT28301">
            <v>0</v>
          </cell>
          <cell r="AU28301">
            <v>0</v>
          </cell>
          <cell r="AV28301">
            <v>0</v>
          </cell>
        </row>
        <row r="28302">
          <cell r="D28302" t="str">
            <v>Савдо</v>
          </cell>
          <cell r="M28302" t="str">
            <v>004</v>
          </cell>
          <cell r="V28302">
            <v>73115333.333333328</v>
          </cell>
          <cell r="AF28302">
            <v>0</v>
          </cell>
          <cell r="AJ28302">
            <v>0</v>
          </cell>
          <cell r="AT28302">
            <v>846153846</v>
          </cell>
          <cell r="AU28302">
            <v>846153846</v>
          </cell>
          <cell r="AV28302">
            <v>0</v>
          </cell>
        </row>
        <row r="28303">
          <cell r="D28303" t="str">
            <v>Савдо</v>
          </cell>
          <cell r="M28303" t="str">
            <v>012</v>
          </cell>
          <cell r="V28303">
            <v>95410246.666666672</v>
          </cell>
          <cell r="AF28303">
            <v>0</v>
          </cell>
          <cell r="AJ28303">
            <v>8019087</v>
          </cell>
          <cell r="AT28303">
            <v>0</v>
          </cell>
          <cell r="AU28303">
            <v>0</v>
          </cell>
          <cell r="AV28303">
            <v>0</v>
          </cell>
        </row>
        <row r="28304">
          <cell r="D28304" t="str">
            <v>Савдо</v>
          </cell>
          <cell r="M28304" t="str">
            <v>006</v>
          </cell>
          <cell r="V28304">
            <v>27724682.666666668</v>
          </cell>
          <cell r="AF28304">
            <v>300000</v>
          </cell>
          <cell r="AJ28304">
            <v>0</v>
          </cell>
          <cell r="AT28304">
            <v>65000000</v>
          </cell>
          <cell r="AU28304">
            <v>65000000</v>
          </cell>
          <cell r="AV28304">
            <v>0</v>
          </cell>
        </row>
        <row r="28305">
          <cell r="D28305" t="str">
            <v>Савдо</v>
          </cell>
          <cell r="M28305" t="str">
            <v>008</v>
          </cell>
          <cell r="V28305">
            <v>6900000</v>
          </cell>
          <cell r="AF28305">
            <v>19560000</v>
          </cell>
          <cell r="AJ28305">
            <v>0</v>
          </cell>
          <cell r="AT28305">
            <v>226050083</v>
          </cell>
          <cell r="AU28305">
            <v>226050083</v>
          </cell>
          <cell r="AV28305">
            <v>0</v>
          </cell>
        </row>
        <row r="28306">
          <cell r="D28306" t="str">
            <v>Савдо</v>
          </cell>
          <cell r="M28306" t="str">
            <v>004</v>
          </cell>
          <cell r="V28306">
            <v>44021916.666666664</v>
          </cell>
          <cell r="AF28306">
            <v>0</v>
          </cell>
          <cell r="AJ28306">
            <v>0</v>
          </cell>
          <cell r="AT28306">
            <v>53706850</v>
          </cell>
          <cell r="AU28306">
            <v>53706850</v>
          </cell>
          <cell r="AV28306">
            <v>0</v>
          </cell>
        </row>
        <row r="28307">
          <cell r="D28307" t="str">
            <v>Савдо</v>
          </cell>
          <cell r="M28307" t="str">
            <v>013</v>
          </cell>
          <cell r="V28307">
            <v>13859024.333333334</v>
          </cell>
          <cell r="AF28307">
            <v>0</v>
          </cell>
          <cell r="AJ28307">
            <v>0</v>
          </cell>
          <cell r="AT28307">
            <v>0</v>
          </cell>
          <cell r="AU28307">
            <v>0</v>
          </cell>
          <cell r="AV28307">
            <v>0</v>
          </cell>
        </row>
        <row r="28308">
          <cell r="D28308" t="str">
            <v>Савдо</v>
          </cell>
          <cell r="M28308" t="str">
            <v>049</v>
          </cell>
          <cell r="V28308">
            <v>2458333.3333333335</v>
          </cell>
          <cell r="AF28308">
            <v>11695000</v>
          </cell>
          <cell r="AJ28308">
            <v>0</v>
          </cell>
          <cell r="AT28308">
            <v>0</v>
          </cell>
          <cell r="AU28308">
            <v>0</v>
          </cell>
          <cell r="AV28308">
            <v>0</v>
          </cell>
        </row>
        <row r="28309">
          <cell r="D28309" t="str">
            <v>Савдо</v>
          </cell>
          <cell r="M28309" t="str">
            <v>003</v>
          </cell>
          <cell r="V28309">
            <v>2333333.3333333335</v>
          </cell>
          <cell r="AF28309">
            <v>0</v>
          </cell>
          <cell r="AJ28309">
            <v>0</v>
          </cell>
          <cell r="AT28309">
            <v>0</v>
          </cell>
          <cell r="AU28309">
            <v>0</v>
          </cell>
          <cell r="AV28309">
            <v>0</v>
          </cell>
        </row>
        <row r="28310">
          <cell r="D28310" t="str">
            <v>Савдо</v>
          </cell>
          <cell r="M28310" t="str">
            <v>031</v>
          </cell>
          <cell r="V28310">
            <v>666666.66666666663</v>
          </cell>
          <cell r="AF28310">
            <v>0</v>
          </cell>
          <cell r="AJ28310">
            <v>0</v>
          </cell>
          <cell r="AT28310">
            <v>0</v>
          </cell>
          <cell r="AU28310">
            <v>0</v>
          </cell>
          <cell r="AV28310">
            <v>0</v>
          </cell>
        </row>
        <row r="28311">
          <cell r="D28311" t="str">
            <v>Савдо</v>
          </cell>
          <cell r="M28311" t="str">
            <v>049</v>
          </cell>
          <cell r="V28311">
            <v>40026666.666666664</v>
          </cell>
          <cell r="AF28311">
            <v>0</v>
          </cell>
          <cell r="AJ28311">
            <v>0</v>
          </cell>
          <cell r="AT28311">
            <v>0</v>
          </cell>
          <cell r="AU28311">
            <v>0</v>
          </cell>
          <cell r="AV28311">
            <v>0</v>
          </cell>
        </row>
        <row r="28312">
          <cell r="D28312" t="str">
            <v>Савдо</v>
          </cell>
          <cell r="M28312" t="str">
            <v>002</v>
          </cell>
          <cell r="V28312">
            <v>11961273</v>
          </cell>
          <cell r="AF28312">
            <v>0</v>
          </cell>
          <cell r="AJ28312">
            <v>0</v>
          </cell>
          <cell r="AT28312">
            <v>0</v>
          </cell>
          <cell r="AU28312">
            <v>0</v>
          </cell>
          <cell r="AV28312">
            <v>0</v>
          </cell>
        </row>
        <row r="28313">
          <cell r="D28313" t="str">
            <v>Савдо</v>
          </cell>
          <cell r="M28313" t="str">
            <v>009</v>
          </cell>
          <cell r="V28313">
            <v>49761666.666666664</v>
          </cell>
          <cell r="AF28313">
            <v>109854336</v>
          </cell>
          <cell r="AJ28313">
            <v>1783832</v>
          </cell>
          <cell r="AT28313">
            <v>0</v>
          </cell>
          <cell r="AU28313">
            <v>0</v>
          </cell>
          <cell r="AV28313">
            <v>0</v>
          </cell>
        </row>
        <row r="28314">
          <cell r="D28314" t="str">
            <v>Савдо</v>
          </cell>
          <cell r="M28314" t="str">
            <v>033</v>
          </cell>
          <cell r="V28314">
            <v>2000000</v>
          </cell>
          <cell r="AF28314">
            <v>30479</v>
          </cell>
          <cell r="AJ28314">
            <v>0</v>
          </cell>
          <cell r="AT28314">
            <v>0</v>
          </cell>
          <cell r="AU28314">
            <v>0</v>
          </cell>
          <cell r="AV28314">
            <v>0</v>
          </cell>
        </row>
        <row r="28315">
          <cell r="D28315" t="str">
            <v>Савдо</v>
          </cell>
          <cell r="M28315" t="str">
            <v>013</v>
          </cell>
          <cell r="V28315">
            <v>325933831.66666669</v>
          </cell>
          <cell r="AF28315">
            <v>0</v>
          </cell>
          <cell r="AJ28315">
            <v>0</v>
          </cell>
          <cell r="AT28315">
            <v>0</v>
          </cell>
          <cell r="AU28315">
            <v>0</v>
          </cell>
          <cell r="AV28315">
            <v>0</v>
          </cell>
        </row>
        <row r="28316">
          <cell r="D28316" t="str">
            <v>Савдо</v>
          </cell>
          <cell r="M28316" t="str">
            <v>003</v>
          </cell>
          <cell r="V28316">
            <v>1000000</v>
          </cell>
          <cell r="AF28316">
            <v>0</v>
          </cell>
          <cell r="AJ28316">
            <v>0</v>
          </cell>
          <cell r="AT28316">
            <v>0</v>
          </cell>
          <cell r="AU28316">
            <v>0</v>
          </cell>
          <cell r="AV28316">
            <v>0</v>
          </cell>
        </row>
        <row r="28317">
          <cell r="D28317" t="str">
            <v>Савдо</v>
          </cell>
          <cell r="M28317" t="str">
            <v>053</v>
          </cell>
          <cell r="V28317">
            <v>29095898.333333332</v>
          </cell>
          <cell r="AF28317">
            <v>9849261</v>
          </cell>
          <cell r="AJ28317">
            <v>8674652</v>
          </cell>
          <cell r="AT28317">
            <v>0</v>
          </cell>
          <cell r="AU28317">
            <v>0</v>
          </cell>
          <cell r="AV28317">
            <v>0</v>
          </cell>
        </row>
        <row r="28318">
          <cell r="D28318" t="str">
            <v>Савдо</v>
          </cell>
          <cell r="M28318" t="str">
            <v>030</v>
          </cell>
          <cell r="V28318">
            <v>331790900</v>
          </cell>
          <cell r="AF28318">
            <v>50750000</v>
          </cell>
          <cell r="AJ28318">
            <v>20440000</v>
          </cell>
          <cell r="AT28318">
            <v>0</v>
          </cell>
          <cell r="AU28318">
            <v>0</v>
          </cell>
          <cell r="AV28318">
            <v>0</v>
          </cell>
        </row>
        <row r="28319">
          <cell r="D28319" t="str">
            <v>Савдо</v>
          </cell>
          <cell r="M28319" t="str">
            <v>053</v>
          </cell>
          <cell r="V28319">
            <v>39705583.333333336</v>
          </cell>
          <cell r="AF28319">
            <v>22482500</v>
          </cell>
          <cell r="AJ28319">
            <v>11600000</v>
          </cell>
          <cell r="AT28319">
            <v>0</v>
          </cell>
          <cell r="AU28319">
            <v>0</v>
          </cell>
          <cell r="AV28319">
            <v>0</v>
          </cell>
        </row>
        <row r="28320">
          <cell r="D28320" t="str">
            <v>Савдо</v>
          </cell>
          <cell r="M28320" t="str">
            <v>003</v>
          </cell>
          <cell r="V28320">
            <v>333333.33333333331</v>
          </cell>
          <cell r="AF28320">
            <v>0</v>
          </cell>
          <cell r="AJ28320">
            <v>0</v>
          </cell>
          <cell r="AT28320">
            <v>0</v>
          </cell>
          <cell r="AU28320">
            <v>0</v>
          </cell>
          <cell r="AV28320">
            <v>0</v>
          </cell>
        </row>
        <row r="28321">
          <cell r="D28321" t="str">
            <v>Савдо</v>
          </cell>
          <cell r="V28321">
            <v>1300000</v>
          </cell>
          <cell r="AF28321">
            <v>0</v>
          </cell>
          <cell r="AJ28321">
            <v>0</v>
          </cell>
          <cell r="AT28321">
            <v>0</v>
          </cell>
          <cell r="AU28321">
            <v>0</v>
          </cell>
          <cell r="AV28321">
            <v>0</v>
          </cell>
        </row>
        <row r="28322">
          <cell r="D28322" t="str">
            <v>Савдо</v>
          </cell>
          <cell r="M28322" t="str">
            <v>004</v>
          </cell>
          <cell r="V28322">
            <v>8856333.333333334</v>
          </cell>
          <cell r="AF28322">
            <v>4755000</v>
          </cell>
          <cell r="AJ28322">
            <v>0</v>
          </cell>
          <cell r="AT28322">
            <v>367000000</v>
          </cell>
          <cell r="AU28322">
            <v>367000000</v>
          </cell>
          <cell r="AV28322">
            <v>0</v>
          </cell>
        </row>
        <row r="28323">
          <cell r="D28323" t="str">
            <v>Савдо</v>
          </cell>
          <cell r="M28323" t="str">
            <v>056</v>
          </cell>
          <cell r="V28323">
            <v>394997</v>
          </cell>
          <cell r="AF28323">
            <v>0</v>
          </cell>
          <cell r="AJ28323">
            <v>0</v>
          </cell>
          <cell r="AT28323">
            <v>0</v>
          </cell>
          <cell r="AU28323">
            <v>0</v>
          </cell>
          <cell r="AV28323">
            <v>0</v>
          </cell>
        </row>
        <row r="28324">
          <cell r="D28324" t="str">
            <v>Савдо</v>
          </cell>
          <cell r="M28324" t="str">
            <v>051</v>
          </cell>
          <cell r="V28324">
            <v>2666668.6666666665</v>
          </cell>
          <cell r="AF28324">
            <v>0</v>
          </cell>
          <cell r="AJ28324">
            <v>0</v>
          </cell>
          <cell r="AT28324">
            <v>0</v>
          </cell>
          <cell r="AU28324">
            <v>0</v>
          </cell>
          <cell r="AV28324">
            <v>0</v>
          </cell>
        </row>
        <row r="28325">
          <cell r="D28325" t="str">
            <v>Савдо</v>
          </cell>
          <cell r="M28325" t="str">
            <v>051</v>
          </cell>
          <cell r="V28325">
            <v>949966.33333333337</v>
          </cell>
          <cell r="AF28325">
            <v>0</v>
          </cell>
          <cell r="AJ28325">
            <v>0</v>
          </cell>
          <cell r="AT28325">
            <v>0</v>
          </cell>
          <cell r="AU28325">
            <v>0</v>
          </cell>
          <cell r="AV28325">
            <v>0</v>
          </cell>
        </row>
        <row r="28326">
          <cell r="D28326" t="str">
            <v>Савдо</v>
          </cell>
          <cell r="M28326" t="str">
            <v>051</v>
          </cell>
          <cell r="V28326">
            <v>9898209.666666666</v>
          </cell>
          <cell r="AF28326">
            <v>0</v>
          </cell>
          <cell r="AJ28326">
            <v>0</v>
          </cell>
          <cell r="AT28326">
            <v>0</v>
          </cell>
          <cell r="AU28326">
            <v>0</v>
          </cell>
          <cell r="AV28326">
            <v>0</v>
          </cell>
        </row>
        <row r="28327">
          <cell r="D28327" t="str">
            <v>Савдо</v>
          </cell>
          <cell r="M28327" t="str">
            <v>002</v>
          </cell>
          <cell r="V28327">
            <v>2733333.3333333335</v>
          </cell>
          <cell r="AF28327">
            <v>0</v>
          </cell>
          <cell r="AJ28327">
            <v>0</v>
          </cell>
          <cell r="AT28327">
            <v>0</v>
          </cell>
          <cell r="AU28327">
            <v>0</v>
          </cell>
          <cell r="AV28327">
            <v>0</v>
          </cell>
        </row>
        <row r="28328">
          <cell r="D28328" t="str">
            <v>Савдо</v>
          </cell>
          <cell r="M28328" t="str">
            <v>004</v>
          </cell>
          <cell r="V28328">
            <v>6986666.666666667</v>
          </cell>
          <cell r="AF28328">
            <v>0</v>
          </cell>
          <cell r="AJ28328">
            <v>0</v>
          </cell>
          <cell r="AT28328">
            <v>66200424</v>
          </cell>
          <cell r="AU28328">
            <v>66200424</v>
          </cell>
          <cell r="AV28328">
            <v>0</v>
          </cell>
        </row>
        <row r="28329">
          <cell r="D28329" t="str">
            <v>Савдо</v>
          </cell>
          <cell r="M28329" t="str">
            <v>014</v>
          </cell>
          <cell r="V28329">
            <v>316666.66666666669</v>
          </cell>
          <cell r="AF28329">
            <v>1600000</v>
          </cell>
          <cell r="AJ28329">
            <v>0</v>
          </cell>
          <cell r="AT28329">
            <v>0</v>
          </cell>
          <cell r="AU28329">
            <v>0</v>
          </cell>
          <cell r="AV28329">
            <v>0</v>
          </cell>
        </row>
        <row r="28330">
          <cell r="D28330" t="str">
            <v>Савдо</v>
          </cell>
          <cell r="M28330" t="str">
            <v>033</v>
          </cell>
          <cell r="V28330">
            <v>100102116.66666667</v>
          </cell>
          <cell r="AF28330">
            <v>0</v>
          </cell>
          <cell r="AJ28330">
            <v>0</v>
          </cell>
          <cell r="AT28330">
            <v>0</v>
          </cell>
          <cell r="AU28330">
            <v>0</v>
          </cell>
          <cell r="AV28330">
            <v>0</v>
          </cell>
        </row>
        <row r="28331">
          <cell r="D28331" t="str">
            <v>Савдо</v>
          </cell>
          <cell r="M28331" t="str">
            <v>031</v>
          </cell>
          <cell r="V28331">
            <v>177858126</v>
          </cell>
          <cell r="AF28331">
            <v>27720000</v>
          </cell>
          <cell r="AJ28331">
            <v>0</v>
          </cell>
          <cell r="AT28331">
            <v>0</v>
          </cell>
          <cell r="AU28331">
            <v>0</v>
          </cell>
          <cell r="AV28331">
            <v>0</v>
          </cell>
        </row>
        <row r="28332">
          <cell r="D28332" t="str">
            <v>Савдо</v>
          </cell>
          <cell r="M28332" t="str">
            <v>051</v>
          </cell>
          <cell r="V28332">
            <v>6579888</v>
          </cell>
          <cell r="AF28332">
            <v>677000</v>
          </cell>
          <cell r="AJ28332">
            <v>0</v>
          </cell>
          <cell r="AT28332">
            <v>0</v>
          </cell>
          <cell r="AU28332">
            <v>0</v>
          </cell>
          <cell r="AV28332">
            <v>0</v>
          </cell>
        </row>
        <row r="28333">
          <cell r="D28333" t="str">
            <v>Савдо</v>
          </cell>
          <cell r="M28333" t="str">
            <v>055</v>
          </cell>
          <cell r="V28333">
            <v>8948983.333333334</v>
          </cell>
          <cell r="AF28333">
            <v>41974100</v>
          </cell>
          <cell r="AJ28333">
            <v>0</v>
          </cell>
          <cell r="AT28333">
            <v>0</v>
          </cell>
          <cell r="AU28333">
            <v>0</v>
          </cell>
          <cell r="AV28333">
            <v>0</v>
          </cell>
        </row>
        <row r="28334">
          <cell r="D28334" t="str">
            <v>Савдо</v>
          </cell>
          <cell r="M28334" t="str">
            <v>012</v>
          </cell>
          <cell r="V28334">
            <v>283282520</v>
          </cell>
          <cell r="AF28334">
            <v>0</v>
          </cell>
          <cell r="AJ28334">
            <v>0</v>
          </cell>
          <cell r="AT28334">
            <v>174800000</v>
          </cell>
          <cell r="AU28334">
            <v>130000000</v>
          </cell>
          <cell r="AV28334">
            <v>44800000</v>
          </cell>
        </row>
        <row r="28335">
          <cell r="D28335" t="str">
            <v>Савдо</v>
          </cell>
          <cell r="M28335" t="str">
            <v>049</v>
          </cell>
          <cell r="V28335">
            <v>144312691.33333334</v>
          </cell>
          <cell r="AF28335">
            <v>53588505</v>
          </cell>
          <cell r="AJ28335">
            <v>0</v>
          </cell>
          <cell r="AT28335">
            <v>0</v>
          </cell>
          <cell r="AU28335">
            <v>0</v>
          </cell>
          <cell r="AV28335">
            <v>0</v>
          </cell>
        </row>
        <row r="28336">
          <cell r="D28336" t="str">
            <v>Савдо</v>
          </cell>
          <cell r="M28336" t="str">
            <v>049</v>
          </cell>
          <cell r="V28336">
            <v>237696247.33333334</v>
          </cell>
          <cell r="AF28336">
            <v>0</v>
          </cell>
          <cell r="AJ28336">
            <v>0</v>
          </cell>
          <cell r="AT28336">
            <v>0</v>
          </cell>
          <cell r="AU28336">
            <v>0</v>
          </cell>
          <cell r="AV28336">
            <v>0</v>
          </cell>
        </row>
        <row r="28337">
          <cell r="D28337" t="str">
            <v>Савдо</v>
          </cell>
          <cell r="M28337" t="str">
            <v>033</v>
          </cell>
          <cell r="V28337">
            <v>4000000</v>
          </cell>
          <cell r="AF28337">
            <v>0</v>
          </cell>
          <cell r="AJ28337">
            <v>0</v>
          </cell>
          <cell r="AT28337">
            <v>0</v>
          </cell>
          <cell r="AU28337">
            <v>0</v>
          </cell>
          <cell r="AV28337">
            <v>0</v>
          </cell>
        </row>
        <row r="28338">
          <cell r="D28338" t="str">
            <v>Савдо</v>
          </cell>
          <cell r="M28338" t="str">
            <v>013</v>
          </cell>
          <cell r="V28338">
            <v>147333333.33333334</v>
          </cell>
          <cell r="AF28338">
            <v>0</v>
          </cell>
          <cell r="AJ28338">
            <v>0</v>
          </cell>
          <cell r="AT28338">
            <v>0</v>
          </cell>
          <cell r="AU28338">
            <v>0</v>
          </cell>
          <cell r="AV28338">
            <v>0</v>
          </cell>
        </row>
        <row r="28339">
          <cell r="D28339" t="str">
            <v>Савдо</v>
          </cell>
          <cell r="M28339" t="str">
            <v>033</v>
          </cell>
          <cell r="V28339">
            <v>98666666.666666672</v>
          </cell>
          <cell r="AF28339">
            <v>0</v>
          </cell>
          <cell r="AJ28339">
            <v>0</v>
          </cell>
          <cell r="AT28339">
            <v>627329453</v>
          </cell>
          <cell r="AU28339">
            <v>0</v>
          </cell>
          <cell r="AV28339">
            <v>0</v>
          </cell>
        </row>
        <row r="28340">
          <cell r="D28340" t="str">
            <v>Савдо</v>
          </cell>
          <cell r="M28340" t="str">
            <v>006</v>
          </cell>
          <cell r="V28340">
            <v>6515666.666666667</v>
          </cell>
          <cell r="AF28340">
            <v>0</v>
          </cell>
          <cell r="AJ28340">
            <v>0</v>
          </cell>
          <cell r="AT28340">
            <v>0</v>
          </cell>
          <cell r="AU28340">
            <v>0</v>
          </cell>
          <cell r="AV28340">
            <v>0</v>
          </cell>
        </row>
        <row r="28341">
          <cell r="D28341" t="str">
            <v>Савдо</v>
          </cell>
          <cell r="M28341" t="str">
            <v>033</v>
          </cell>
          <cell r="V28341">
            <v>1648936445</v>
          </cell>
          <cell r="AF28341">
            <v>0</v>
          </cell>
          <cell r="AJ28341">
            <v>0</v>
          </cell>
          <cell r="AT28341">
            <v>0</v>
          </cell>
          <cell r="AU28341">
            <v>0</v>
          </cell>
          <cell r="AV28341">
            <v>0</v>
          </cell>
        </row>
        <row r="28342">
          <cell r="D28342" t="str">
            <v>Савдо</v>
          </cell>
          <cell r="M28342" t="str">
            <v>055</v>
          </cell>
          <cell r="V28342">
            <v>119466053</v>
          </cell>
          <cell r="AF28342">
            <v>37794322</v>
          </cell>
          <cell r="AJ28342">
            <v>3040000</v>
          </cell>
          <cell r="AT28342">
            <v>0</v>
          </cell>
          <cell r="AU28342">
            <v>0</v>
          </cell>
          <cell r="AV28342">
            <v>0</v>
          </cell>
        </row>
        <row r="28343">
          <cell r="D28343" t="str">
            <v>Савдо</v>
          </cell>
          <cell r="M28343" t="str">
            <v>051</v>
          </cell>
          <cell r="V28343">
            <v>19273333.333333332</v>
          </cell>
          <cell r="AF28343">
            <v>0</v>
          </cell>
          <cell r="AJ28343">
            <v>0</v>
          </cell>
          <cell r="AT28343">
            <v>273117</v>
          </cell>
          <cell r="AU28343">
            <v>273117</v>
          </cell>
          <cell r="AV28343">
            <v>0</v>
          </cell>
        </row>
        <row r="28344">
          <cell r="D28344" t="str">
            <v>Савдо</v>
          </cell>
          <cell r="M28344" t="str">
            <v>005</v>
          </cell>
          <cell r="V28344">
            <v>1083333.3333333333</v>
          </cell>
          <cell r="AF28344">
            <v>10000000</v>
          </cell>
          <cell r="AJ28344">
            <v>0</v>
          </cell>
          <cell r="AT28344">
            <v>0</v>
          </cell>
          <cell r="AU28344">
            <v>0</v>
          </cell>
          <cell r="AV28344">
            <v>0</v>
          </cell>
        </row>
        <row r="28345">
          <cell r="D28345" t="str">
            <v>Савдо</v>
          </cell>
          <cell r="M28345" t="str">
            <v>006</v>
          </cell>
          <cell r="V28345">
            <v>841829815.66666663</v>
          </cell>
          <cell r="AF28345">
            <v>0</v>
          </cell>
          <cell r="AJ28345">
            <v>0</v>
          </cell>
          <cell r="AT28345">
            <v>5000000000</v>
          </cell>
          <cell r="AU28345">
            <v>5000000000</v>
          </cell>
          <cell r="AV28345">
            <v>0</v>
          </cell>
        </row>
        <row r="28346">
          <cell r="D28346" t="str">
            <v>Савдо</v>
          </cell>
          <cell r="M28346" t="str">
            <v>049</v>
          </cell>
          <cell r="V28346">
            <v>127692214.66666667</v>
          </cell>
          <cell r="AF28346">
            <v>10000000</v>
          </cell>
          <cell r="AJ28346">
            <v>0</v>
          </cell>
          <cell r="AT28346">
            <v>0</v>
          </cell>
          <cell r="AU28346">
            <v>0</v>
          </cell>
          <cell r="AV28346">
            <v>0</v>
          </cell>
        </row>
        <row r="28347">
          <cell r="D28347" t="str">
            <v>Савдо</v>
          </cell>
          <cell r="M28347" t="str">
            <v>004</v>
          </cell>
          <cell r="V28347">
            <v>126080000</v>
          </cell>
          <cell r="AF28347">
            <v>0</v>
          </cell>
          <cell r="AJ28347">
            <v>0</v>
          </cell>
          <cell r="AT28347">
            <v>0</v>
          </cell>
          <cell r="AU28347">
            <v>0</v>
          </cell>
          <cell r="AV28347">
            <v>0</v>
          </cell>
        </row>
        <row r="28348">
          <cell r="D28348" t="str">
            <v>Савдо</v>
          </cell>
          <cell r="M28348" t="str">
            <v>051</v>
          </cell>
          <cell r="V28348">
            <v>44513053.333333336</v>
          </cell>
          <cell r="AF28348">
            <v>0</v>
          </cell>
          <cell r="AJ28348">
            <v>1800000</v>
          </cell>
          <cell r="AT28348">
            <v>0</v>
          </cell>
          <cell r="AU28348">
            <v>0</v>
          </cell>
          <cell r="AV28348">
            <v>0</v>
          </cell>
        </row>
        <row r="28349">
          <cell r="D28349" t="str">
            <v>Савдо</v>
          </cell>
          <cell r="M28349" t="str">
            <v>002</v>
          </cell>
          <cell r="V28349">
            <v>57316750</v>
          </cell>
          <cell r="AF28349">
            <v>2816925</v>
          </cell>
          <cell r="AJ28349">
            <v>1890212</v>
          </cell>
          <cell r="AT28349">
            <v>0</v>
          </cell>
          <cell r="AU28349">
            <v>0</v>
          </cell>
          <cell r="AV28349">
            <v>0</v>
          </cell>
        </row>
        <row r="28350">
          <cell r="D28350" t="str">
            <v>Савдо</v>
          </cell>
          <cell r="M28350" t="str">
            <v>012</v>
          </cell>
          <cell r="V28350">
            <v>40988700</v>
          </cell>
          <cell r="AF28350">
            <v>0</v>
          </cell>
          <cell r="AJ28350">
            <v>0</v>
          </cell>
          <cell r="AT28350">
            <v>0</v>
          </cell>
          <cell r="AU28350">
            <v>0</v>
          </cell>
          <cell r="AV28350">
            <v>0</v>
          </cell>
        </row>
        <row r="28351">
          <cell r="D28351" t="str">
            <v>Савдо</v>
          </cell>
          <cell r="M28351" t="str">
            <v>004</v>
          </cell>
          <cell r="V28351">
            <v>107203671.66666667</v>
          </cell>
          <cell r="AF28351">
            <v>1276500</v>
          </cell>
          <cell r="AJ28351">
            <v>4454394</v>
          </cell>
          <cell r="AT28351">
            <v>0</v>
          </cell>
          <cell r="AU28351">
            <v>0</v>
          </cell>
          <cell r="AV28351">
            <v>0</v>
          </cell>
        </row>
        <row r="28352">
          <cell r="D28352" t="str">
            <v>Савдо</v>
          </cell>
          <cell r="M28352" t="str">
            <v>005</v>
          </cell>
          <cell r="V28352">
            <v>492512207.33333331</v>
          </cell>
          <cell r="AF28352">
            <v>310597504</v>
          </cell>
          <cell r="AJ28352">
            <v>102155597</v>
          </cell>
          <cell r="AT28352">
            <v>0</v>
          </cell>
          <cell r="AU28352">
            <v>0</v>
          </cell>
          <cell r="AV28352">
            <v>0</v>
          </cell>
        </row>
        <row r="28353">
          <cell r="D28353" t="str">
            <v>Савдо</v>
          </cell>
          <cell r="M28353" t="str">
            <v>008</v>
          </cell>
          <cell r="V28353">
            <v>612334666.66666663</v>
          </cell>
          <cell r="AF28353">
            <v>15000000</v>
          </cell>
          <cell r="AJ28353">
            <v>10000000</v>
          </cell>
          <cell r="AT28353">
            <v>0</v>
          </cell>
          <cell r="AU28353">
            <v>0</v>
          </cell>
          <cell r="AV28353">
            <v>0</v>
          </cell>
        </row>
        <row r="28354">
          <cell r="D28354" t="str">
            <v>Савдо</v>
          </cell>
          <cell r="M28354" t="str">
            <v>030</v>
          </cell>
          <cell r="V28354">
            <v>123843376.66666667</v>
          </cell>
          <cell r="AF28354">
            <v>0</v>
          </cell>
          <cell r="AJ28354">
            <v>4628750</v>
          </cell>
          <cell r="AT28354">
            <v>0</v>
          </cell>
          <cell r="AU28354">
            <v>0</v>
          </cell>
          <cell r="AV28354">
            <v>0</v>
          </cell>
        </row>
        <row r="28355">
          <cell r="D28355" t="str">
            <v>Савдо</v>
          </cell>
          <cell r="M28355" t="str">
            <v>038</v>
          </cell>
          <cell r="V28355">
            <v>59104426.666666664</v>
          </cell>
          <cell r="AF28355">
            <v>20100000</v>
          </cell>
          <cell r="AJ28355">
            <v>1590000</v>
          </cell>
          <cell r="AT28355">
            <v>0</v>
          </cell>
          <cell r="AU28355">
            <v>0</v>
          </cell>
          <cell r="AV28355">
            <v>0</v>
          </cell>
        </row>
        <row r="28356">
          <cell r="D28356" t="str">
            <v>Савдо</v>
          </cell>
          <cell r="M28356" t="str">
            <v>012</v>
          </cell>
          <cell r="V28356">
            <v>5084421</v>
          </cell>
          <cell r="AF28356">
            <v>0</v>
          </cell>
          <cell r="AJ28356">
            <v>0</v>
          </cell>
          <cell r="AT28356">
            <v>0</v>
          </cell>
          <cell r="AU28356">
            <v>0</v>
          </cell>
          <cell r="AV28356">
            <v>0</v>
          </cell>
        </row>
        <row r="28357">
          <cell r="D28357" t="str">
            <v>Савдо</v>
          </cell>
          <cell r="M28357" t="str">
            <v>012</v>
          </cell>
          <cell r="V28357">
            <v>112346318</v>
          </cell>
          <cell r="AF28357">
            <v>0</v>
          </cell>
          <cell r="AJ28357">
            <v>0</v>
          </cell>
          <cell r="AT28357">
            <v>0</v>
          </cell>
          <cell r="AU28357">
            <v>0</v>
          </cell>
          <cell r="AV28357">
            <v>0</v>
          </cell>
        </row>
        <row r="28358">
          <cell r="D28358" t="str">
            <v>Савдо</v>
          </cell>
          <cell r="V28358">
            <v>5761587536.333333</v>
          </cell>
          <cell r="AF28358">
            <v>0</v>
          </cell>
          <cell r="AJ28358">
            <v>0</v>
          </cell>
          <cell r="AT28358">
            <v>0</v>
          </cell>
          <cell r="AU28358">
            <v>0</v>
          </cell>
          <cell r="AV28358">
            <v>0</v>
          </cell>
        </row>
        <row r="28359">
          <cell r="D28359" t="str">
            <v>Савдо</v>
          </cell>
          <cell r="M28359" t="str">
            <v>008</v>
          </cell>
          <cell r="V28359">
            <v>2918666.6666666665</v>
          </cell>
          <cell r="AF28359">
            <v>0</v>
          </cell>
          <cell r="AJ28359">
            <v>0</v>
          </cell>
          <cell r="AT28359">
            <v>159500000</v>
          </cell>
          <cell r="AU28359">
            <v>0</v>
          </cell>
          <cell r="AV28359">
            <v>159500000</v>
          </cell>
        </row>
        <row r="28360">
          <cell r="D28360" t="str">
            <v>Савдо</v>
          </cell>
          <cell r="M28360" t="str">
            <v>033</v>
          </cell>
          <cell r="V28360">
            <v>47305994</v>
          </cell>
          <cell r="AF28360">
            <v>4990000</v>
          </cell>
          <cell r="AJ28360">
            <v>9460000</v>
          </cell>
          <cell r="AT28360">
            <v>0</v>
          </cell>
          <cell r="AU28360">
            <v>0</v>
          </cell>
          <cell r="AV28360">
            <v>0</v>
          </cell>
        </row>
        <row r="28361">
          <cell r="D28361" t="str">
            <v>Савдо</v>
          </cell>
          <cell r="M28361" t="str">
            <v>051</v>
          </cell>
          <cell r="V28361">
            <v>347933945.66666669</v>
          </cell>
          <cell r="AF28361">
            <v>50000000</v>
          </cell>
          <cell r="AJ28361">
            <v>37859177</v>
          </cell>
          <cell r="AT28361">
            <v>0</v>
          </cell>
          <cell r="AU28361">
            <v>0</v>
          </cell>
          <cell r="AV28361">
            <v>0</v>
          </cell>
        </row>
        <row r="28362">
          <cell r="D28362" t="str">
            <v>Савдо</v>
          </cell>
          <cell r="M28362" t="str">
            <v>004</v>
          </cell>
          <cell r="V28362">
            <v>3966666.6666666665</v>
          </cell>
          <cell r="AF28362">
            <v>0</v>
          </cell>
          <cell r="AJ28362">
            <v>0</v>
          </cell>
          <cell r="AT28362">
            <v>250000000</v>
          </cell>
          <cell r="AU28362">
            <v>250000000</v>
          </cell>
          <cell r="AV28362">
            <v>0</v>
          </cell>
        </row>
        <row r="28363">
          <cell r="D28363" t="str">
            <v>Савдо</v>
          </cell>
          <cell r="M28363" t="str">
            <v>006</v>
          </cell>
          <cell r="V28363">
            <v>33333.333333333336</v>
          </cell>
          <cell r="AF28363">
            <v>0</v>
          </cell>
          <cell r="AJ28363">
            <v>0</v>
          </cell>
          <cell r="AT28363">
            <v>0</v>
          </cell>
          <cell r="AU28363">
            <v>0</v>
          </cell>
          <cell r="AV28363">
            <v>0</v>
          </cell>
        </row>
        <row r="28364">
          <cell r="D28364" t="str">
            <v>Савдо</v>
          </cell>
          <cell r="M28364" t="str">
            <v>051</v>
          </cell>
          <cell r="V28364">
            <v>416666.66666666669</v>
          </cell>
          <cell r="AF28364">
            <v>2100790</v>
          </cell>
          <cell r="AJ28364">
            <v>0</v>
          </cell>
          <cell r="AT28364">
            <v>0</v>
          </cell>
          <cell r="AU28364">
            <v>0</v>
          </cell>
          <cell r="AV28364">
            <v>0</v>
          </cell>
        </row>
        <row r="28365">
          <cell r="D28365" t="str">
            <v>Савдо</v>
          </cell>
          <cell r="M28365" t="str">
            <v>003</v>
          </cell>
          <cell r="V28365">
            <v>14562712.333333334</v>
          </cell>
          <cell r="AF28365">
            <v>0</v>
          </cell>
          <cell r="AJ28365">
            <v>0</v>
          </cell>
          <cell r="AT28365">
            <v>0</v>
          </cell>
          <cell r="AU28365">
            <v>0</v>
          </cell>
          <cell r="AV28365">
            <v>0</v>
          </cell>
        </row>
        <row r="28366">
          <cell r="D28366" t="str">
            <v>Савдо</v>
          </cell>
          <cell r="M28366" t="str">
            <v>020</v>
          </cell>
          <cell r="V28366">
            <v>8035737</v>
          </cell>
          <cell r="AF28366">
            <v>0</v>
          </cell>
          <cell r="AJ28366">
            <v>0</v>
          </cell>
          <cell r="AT28366">
            <v>0</v>
          </cell>
          <cell r="AU28366">
            <v>0</v>
          </cell>
          <cell r="AV28366">
            <v>0</v>
          </cell>
        </row>
        <row r="28367">
          <cell r="D28367" t="str">
            <v>Савдо</v>
          </cell>
          <cell r="M28367" t="str">
            <v>004</v>
          </cell>
          <cell r="V28367">
            <v>2304066.6666666665</v>
          </cell>
          <cell r="AF28367">
            <v>0</v>
          </cell>
          <cell r="AJ28367">
            <v>0</v>
          </cell>
          <cell r="AT28367">
            <v>0</v>
          </cell>
          <cell r="AU28367">
            <v>0</v>
          </cell>
          <cell r="AV28367">
            <v>0</v>
          </cell>
        </row>
        <row r="28368">
          <cell r="D28368" t="str">
            <v>Савдо</v>
          </cell>
          <cell r="M28368" t="str">
            <v>006</v>
          </cell>
          <cell r="V28368">
            <v>33762666.666666664</v>
          </cell>
          <cell r="AF28368">
            <v>167250000</v>
          </cell>
          <cell r="AJ28368">
            <v>0</v>
          </cell>
          <cell r="AT28368">
            <v>0</v>
          </cell>
          <cell r="AU28368">
            <v>0</v>
          </cell>
          <cell r="AV28368">
            <v>0</v>
          </cell>
        </row>
        <row r="28369">
          <cell r="D28369" t="str">
            <v>Савдо</v>
          </cell>
          <cell r="M28369" t="str">
            <v>004</v>
          </cell>
          <cell r="V28369">
            <v>33833333.333333336</v>
          </cell>
          <cell r="AF28369">
            <v>8523000</v>
          </cell>
          <cell r="AJ28369">
            <v>0</v>
          </cell>
          <cell r="AT28369">
            <v>0</v>
          </cell>
          <cell r="AU28369">
            <v>0</v>
          </cell>
          <cell r="AV28369">
            <v>0</v>
          </cell>
        </row>
        <row r="28370">
          <cell r="D28370" t="str">
            <v>Савдо</v>
          </cell>
          <cell r="M28370" t="str">
            <v>055</v>
          </cell>
          <cell r="V28370">
            <v>25084382</v>
          </cell>
          <cell r="AF28370">
            <v>40000000</v>
          </cell>
          <cell r="AJ28370">
            <v>0</v>
          </cell>
          <cell r="AT28370">
            <v>0</v>
          </cell>
          <cell r="AU28370">
            <v>0</v>
          </cell>
          <cell r="AV28370">
            <v>0</v>
          </cell>
        </row>
        <row r="28371">
          <cell r="D28371" t="str">
            <v>Савдо</v>
          </cell>
          <cell r="M28371" t="str">
            <v>049</v>
          </cell>
          <cell r="V28371">
            <v>53390736.666666664</v>
          </cell>
          <cell r="AF28371">
            <v>0</v>
          </cell>
          <cell r="AJ28371">
            <v>0</v>
          </cell>
          <cell r="AT28371">
            <v>0</v>
          </cell>
          <cell r="AU28371">
            <v>0</v>
          </cell>
          <cell r="AV28371">
            <v>0</v>
          </cell>
        </row>
        <row r="28372">
          <cell r="D28372" t="str">
            <v>Савдо</v>
          </cell>
          <cell r="M28372" t="str">
            <v>050</v>
          </cell>
          <cell r="V28372">
            <v>1163871127.3333333</v>
          </cell>
          <cell r="AF28372">
            <v>612396156</v>
          </cell>
          <cell r="AJ28372">
            <v>72200000</v>
          </cell>
          <cell r="AT28372">
            <v>60765496</v>
          </cell>
          <cell r="AU28372">
            <v>60765496</v>
          </cell>
          <cell r="AV28372">
            <v>0</v>
          </cell>
        </row>
        <row r="28373">
          <cell r="D28373" t="str">
            <v>Савдо</v>
          </cell>
          <cell r="M28373" t="str">
            <v>033</v>
          </cell>
          <cell r="V28373">
            <v>23965639.333333332</v>
          </cell>
          <cell r="AF28373">
            <v>8452569</v>
          </cell>
          <cell r="AJ28373">
            <v>5138720</v>
          </cell>
          <cell r="AT28373">
            <v>0</v>
          </cell>
          <cell r="AU28373">
            <v>0</v>
          </cell>
          <cell r="AV28373">
            <v>0</v>
          </cell>
        </row>
        <row r="28374">
          <cell r="D28374" t="str">
            <v>Савдо</v>
          </cell>
          <cell r="M28374" t="str">
            <v>002</v>
          </cell>
          <cell r="V28374">
            <v>10000000</v>
          </cell>
          <cell r="AF28374">
            <v>0</v>
          </cell>
          <cell r="AJ28374">
            <v>0</v>
          </cell>
          <cell r="AT28374">
            <v>0</v>
          </cell>
          <cell r="AU28374">
            <v>0</v>
          </cell>
          <cell r="AV28374">
            <v>0</v>
          </cell>
        </row>
        <row r="28375">
          <cell r="D28375" t="str">
            <v>Савдо</v>
          </cell>
          <cell r="M28375" t="str">
            <v>049</v>
          </cell>
          <cell r="V28375">
            <v>4800666.666666667</v>
          </cell>
          <cell r="AF28375">
            <v>0</v>
          </cell>
          <cell r="AJ28375">
            <v>0</v>
          </cell>
          <cell r="AT28375">
            <v>0</v>
          </cell>
          <cell r="AU28375">
            <v>0</v>
          </cell>
          <cell r="AV28375">
            <v>0</v>
          </cell>
        </row>
        <row r="28376">
          <cell r="D28376" t="str">
            <v>Савдо</v>
          </cell>
          <cell r="M28376" t="str">
            <v>004</v>
          </cell>
          <cell r="V28376">
            <v>326261599.66666669</v>
          </cell>
          <cell r="AF28376">
            <v>0</v>
          </cell>
          <cell r="AJ28376">
            <v>0</v>
          </cell>
          <cell r="AT28376">
            <v>0</v>
          </cell>
          <cell r="AU28376">
            <v>0</v>
          </cell>
          <cell r="AV28376">
            <v>0</v>
          </cell>
        </row>
        <row r="28377">
          <cell r="D28377" t="str">
            <v>Савдо</v>
          </cell>
          <cell r="M28377" t="str">
            <v>057</v>
          </cell>
          <cell r="V28377">
            <v>31947334.333333332</v>
          </cell>
          <cell r="AF28377">
            <v>11545000</v>
          </cell>
          <cell r="AJ28377">
            <v>6115000</v>
          </cell>
          <cell r="AT28377">
            <v>0</v>
          </cell>
          <cell r="AU28377">
            <v>0</v>
          </cell>
          <cell r="AV28377">
            <v>0</v>
          </cell>
        </row>
        <row r="28378">
          <cell r="D28378" t="str">
            <v>Савдо</v>
          </cell>
          <cell r="M28378" t="str">
            <v>049</v>
          </cell>
          <cell r="V28378">
            <v>882295.66666666663</v>
          </cell>
          <cell r="AF28378">
            <v>0</v>
          </cell>
          <cell r="AJ28378">
            <v>0</v>
          </cell>
          <cell r="AT28378">
            <v>0</v>
          </cell>
          <cell r="AU28378">
            <v>0</v>
          </cell>
          <cell r="AV28378">
            <v>0</v>
          </cell>
        </row>
        <row r="28379">
          <cell r="D28379" t="str">
            <v>Савдо</v>
          </cell>
          <cell r="M28379" t="str">
            <v>030</v>
          </cell>
          <cell r="V28379">
            <v>108274606.66666667</v>
          </cell>
          <cell r="AF28379">
            <v>0</v>
          </cell>
          <cell r="AJ28379">
            <v>0</v>
          </cell>
          <cell r="AT28379">
            <v>0</v>
          </cell>
          <cell r="AU28379">
            <v>0</v>
          </cell>
          <cell r="AV28379">
            <v>0</v>
          </cell>
        </row>
        <row r="28380">
          <cell r="D28380" t="str">
            <v>Савдо</v>
          </cell>
          <cell r="M28380" t="str">
            <v>057</v>
          </cell>
          <cell r="V28380">
            <v>10168333.333333334</v>
          </cell>
          <cell r="AF28380">
            <v>0</v>
          </cell>
          <cell r="AJ28380">
            <v>0</v>
          </cell>
          <cell r="AT28380">
            <v>0</v>
          </cell>
          <cell r="AU28380">
            <v>0</v>
          </cell>
          <cell r="AV28380">
            <v>0</v>
          </cell>
        </row>
        <row r="28381">
          <cell r="D28381" t="str">
            <v>Савдо</v>
          </cell>
          <cell r="M28381" t="str">
            <v>014</v>
          </cell>
          <cell r="V28381">
            <v>125066570.66666667</v>
          </cell>
          <cell r="AF28381">
            <v>15346981</v>
          </cell>
          <cell r="AJ28381">
            <v>13898170</v>
          </cell>
          <cell r="AT28381">
            <v>0</v>
          </cell>
          <cell r="AU28381">
            <v>0</v>
          </cell>
          <cell r="AV28381">
            <v>0</v>
          </cell>
        </row>
        <row r="28382">
          <cell r="D28382" t="str">
            <v>Савдо</v>
          </cell>
          <cell r="M28382" t="str">
            <v>014</v>
          </cell>
          <cell r="V28382">
            <v>10530631.666666666</v>
          </cell>
          <cell r="AF28382">
            <v>11000000</v>
          </cell>
          <cell r="AJ28382">
            <v>0</v>
          </cell>
          <cell r="AT28382">
            <v>0</v>
          </cell>
          <cell r="AU28382">
            <v>0</v>
          </cell>
          <cell r="AV28382">
            <v>0</v>
          </cell>
        </row>
        <row r="28383">
          <cell r="D28383" t="str">
            <v>Савдо</v>
          </cell>
          <cell r="M28383" t="str">
            <v>031</v>
          </cell>
          <cell r="V28383">
            <v>38162666.666666664</v>
          </cell>
          <cell r="AF28383">
            <v>3779000</v>
          </cell>
          <cell r="AJ28383">
            <v>0</v>
          </cell>
          <cell r="AT28383">
            <v>0</v>
          </cell>
          <cell r="AU28383">
            <v>0</v>
          </cell>
          <cell r="AV28383">
            <v>0</v>
          </cell>
        </row>
        <row r="28384">
          <cell r="D28384" t="str">
            <v>Савдо</v>
          </cell>
          <cell r="M28384" t="str">
            <v>005</v>
          </cell>
          <cell r="V28384">
            <v>310560</v>
          </cell>
          <cell r="AF28384">
            <v>0</v>
          </cell>
          <cell r="AJ28384">
            <v>0</v>
          </cell>
          <cell r="AT28384">
            <v>0</v>
          </cell>
          <cell r="AU28384">
            <v>0</v>
          </cell>
          <cell r="AV28384">
            <v>0</v>
          </cell>
        </row>
        <row r="28385">
          <cell r="D28385" t="str">
            <v>Савдо</v>
          </cell>
          <cell r="M28385" t="str">
            <v>002</v>
          </cell>
          <cell r="V28385">
            <v>472279238</v>
          </cell>
          <cell r="AF28385">
            <v>0</v>
          </cell>
          <cell r="AJ28385">
            <v>0</v>
          </cell>
          <cell r="AT28385">
            <v>0</v>
          </cell>
          <cell r="AU28385">
            <v>0</v>
          </cell>
          <cell r="AV28385">
            <v>0</v>
          </cell>
        </row>
        <row r="28386">
          <cell r="D28386" t="str">
            <v>Савдо</v>
          </cell>
          <cell r="M28386" t="str">
            <v>033</v>
          </cell>
          <cell r="V28386">
            <v>4641000</v>
          </cell>
          <cell r="AF28386">
            <v>3525</v>
          </cell>
          <cell r="AJ28386">
            <v>0</v>
          </cell>
          <cell r="AT28386">
            <v>0</v>
          </cell>
          <cell r="AU28386">
            <v>0</v>
          </cell>
          <cell r="AV28386">
            <v>0</v>
          </cell>
        </row>
        <row r="28387">
          <cell r="D28387" t="str">
            <v>Савдо</v>
          </cell>
          <cell r="M28387" t="str">
            <v>012</v>
          </cell>
          <cell r="V28387">
            <v>171643100</v>
          </cell>
          <cell r="AF28387">
            <v>0</v>
          </cell>
          <cell r="AJ28387">
            <v>0</v>
          </cell>
          <cell r="AT28387">
            <v>0</v>
          </cell>
          <cell r="AU28387">
            <v>0</v>
          </cell>
          <cell r="AV28387">
            <v>0</v>
          </cell>
        </row>
        <row r="28388">
          <cell r="D28388" t="str">
            <v>Савдо</v>
          </cell>
          <cell r="M28388" t="str">
            <v>011</v>
          </cell>
          <cell r="V28388">
            <v>1027930372.6666666</v>
          </cell>
          <cell r="AF28388">
            <v>297183468</v>
          </cell>
          <cell r="AJ28388">
            <v>314529180</v>
          </cell>
          <cell r="AT28388">
            <v>600000000</v>
          </cell>
          <cell r="AU28388">
            <v>600000000</v>
          </cell>
          <cell r="AV28388">
            <v>0</v>
          </cell>
        </row>
        <row r="28389">
          <cell r="D28389" t="str">
            <v>Савдо</v>
          </cell>
          <cell r="M28389" t="str">
            <v>014</v>
          </cell>
          <cell r="V28389">
            <v>66443290</v>
          </cell>
          <cell r="AF28389">
            <v>38685404</v>
          </cell>
          <cell r="AJ28389">
            <v>9485628</v>
          </cell>
          <cell r="AT28389">
            <v>0</v>
          </cell>
          <cell r="AU28389">
            <v>0</v>
          </cell>
          <cell r="AV28389">
            <v>0</v>
          </cell>
        </row>
        <row r="28390">
          <cell r="D28390" t="str">
            <v>Савдо</v>
          </cell>
          <cell r="M28390" t="str">
            <v>004</v>
          </cell>
          <cell r="V28390">
            <v>6094376.333333333</v>
          </cell>
          <cell r="AF28390">
            <v>0</v>
          </cell>
          <cell r="AJ28390">
            <v>0</v>
          </cell>
          <cell r="AT28390">
            <v>2500000</v>
          </cell>
          <cell r="AU28390">
            <v>2500000</v>
          </cell>
          <cell r="AV28390">
            <v>0</v>
          </cell>
        </row>
        <row r="28391">
          <cell r="D28391" t="str">
            <v>Савдо</v>
          </cell>
          <cell r="M28391" t="str">
            <v>031</v>
          </cell>
          <cell r="V28391">
            <v>313443021</v>
          </cell>
          <cell r="AF28391">
            <v>284070000</v>
          </cell>
          <cell r="AJ28391">
            <v>0</v>
          </cell>
          <cell r="AT28391">
            <v>0</v>
          </cell>
          <cell r="AU28391">
            <v>0</v>
          </cell>
          <cell r="AV28391">
            <v>0</v>
          </cell>
        </row>
        <row r="28392">
          <cell r="D28392" t="str">
            <v>Савдо</v>
          </cell>
          <cell r="M28392" t="str">
            <v>012</v>
          </cell>
          <cell r="V28392">
            <v>158122512.66666666</v>
          </cell>
          <cell r="AF28392">
            <v>50000</v>
          </cell>
          <cell r="AJ28392">
            <v>0</v>
          </cell>
          <cell r="AT28392">
            <v>0</v>
          </cell>
          <cell r="AU28392">
            <v>0</v>
          </cell>
          <cell r="AV28392">
            <v>0</v>
          </cell>
        </row>
        <row r="28393">
          <cell r="D28393" t="str">
            <v>Савдо</v>
          </cell>
          <cell r="M28393" t="str">
            <v>030</v>
          </cell>
          <cell r="V28393">
            <v>39535333.333333336</v>
          </cell>
          <cell r="AF28393">
            <v>0</v>
          </cell>
          <cell r="AJ28393">
            <v>0</v>
          </cell>
          <cell r="AT28393">
            <v>0</v>
          </cell>
          <cell r="AU28393">
            <v>0</v>
          </cell>
          <cell r="AV28393">
            <v>0</v>
          </cell>
        </row>
        <row r="28394">
          <cell r="D28394" t="str">
            <v>Савдо</v>
          </cell>
          <cell r="M28394" t="str">
            <v>012</v>
          </cell>
          <cell r="V28394">
            <v>259104014</v>
          </cell>
          <cell r="AF28394">
            <v>0</v>
          </cell>
          <cell r="AJ28394">
            <v>0</v>
          </cell>
          <cell r="AT28394">
            <v>0</v>
          </cell>
          <cell r="AU28394">
            <v>0</v>
          </cell>
          <cell r="AV28394">
            <v>0</v>
          </cell>
        </row>
        <row r="28395">
          <cell r="D28395" t="str">
            <v>Савдо</v>
          </cell>
          <cell r="M28395" t="str">
            <v>031</v>
          </cell>
          <cell r="V28395">
            <v>48726666.666666664</v>
          </cell>
          <cell r="AF28395">
            <v>10000000</v>
          </cell>
          <cell r="AJ28395">
            <v>5000000</v>
          </cell>
          <cell r="AT28395">
            <v>0</v>
          </cell>
          <cell r="AU28395">
            <v>0</v>
          </cell>
          <cell r="AV28395">
            <v>0</v>
          </cell>
        </row>
        <row r="28396">
          <cell r="D28396" t="str">
            <v>Савдо</v>
          </cell>
          <cell r="M28396" t="str">
            <v>053</v>
          </cell>
          <cell r="V28396">
            <v>39666666.666666664</v>
          </cell>
          <cell r="AF28396">
            <v>30000000</v>
          </cell>
          <cell r="AJ28396">
            <v>0</v>
          </cell>
          <cell r="AT28396">
            <v>0</v>
          </cell>
          <cell r="AU28396">
            <v>0</v>
          </cell>
          <cell r="AV28396">
            <v>0</v>
          </cell>
        </row>
        <row r="28397">
          <cell r="D28397" t="str">
            <v>Савдо</v>
          </cell>
          <cell r="M28397" t="str">
            <v>006</v>
          </cell>
          <cell r="V28397">
            <v>90834021</v>
          </cell>
          <cell r="AF28397">
            <v>4832000</v>
          </cell>
          <cell r="AJ28397">
            <v>16444000</v>
          </cell>
          <cell r="AT28397">
            <v>0</v>
          </cell>
          <cell r="AU28397">
            <v>0</v>
          </cell>
          <cell r="AV28397">
            <v>0</v>
          </cell>
        </row>
        <row r="28398">
          <cell r="D28398" t="str">
            <v>Савдо</v>
          </cell>
          <cell r="M28398" t="str">
            <v>012</v>
          </cell>
          <cell r="V28398">
            <v>10142067.666666666</v>
          </cell>
          <cell r="AF28398">
            <v>0</v>
          </cell>
          <cell r="AJ28398">
            <v>0</v>
          </cell>
          <cell r="AT28398">
            <v>0</v>
          </cell>
          <cell r="AU28398">
            <v>0</v>
          </cell>
          <cell r="AV28398">
            <v>0</v>
          </cell>
        </row>
        <row r="28399">
          <cell r="D28399" t="str">
            <v>Савдо</v>
          </cell>
          <cell r="M28399" t="str">
            <v>051</v>
          </cell>
          <cell r="V28399">
            <v>4242669.333333333</v>
          </cell>
          <cell r="AF28399">
            <v>0</v>
          </cell>
          <cell r="AJ28399">
            <v>0</v>
          </cell>
          <cell r="AT28399">
            <v>504216</v>
          </cell>
          <cell r="AU28399">
            <v>504216</v>
          </cell>
          <cell r="AV28399">
            <v>0</v>
          </cell>
        </row>
        <row r="28400">
          <cell r="D28400" t="str">
            <v>Савдо</v>
          </cell>
          <cell r="M28400" t="str">
            <v>012</v>
          </cell>
          <cell r="V28400">
            <v>11000000</v>
          </cell>
          <cell r="AF28400">
            <v>0</v>
          </cell>
          <cell r="AJ28400">
            <v>649000</v>
          </cell>
          <cell r="AT28400">
            <v>0</v>
          </cell>
          <cell r="AU28400">
            <v>0</v>
          </cell>
          <cell r="AV28400">
            <v>0</v>
          </cell>
        </row>
        <row r="28401">
          <cell r="D28401" t="str">
            <v>Савдо</v>
          </cell>
          <cell r="M28401" t="str">
            <v>004</v>
          </cell>
          <cell r="V28401">
            <v>35500000</v>
          </cell>
          <cell r="AF28401">
            <v>0</v>
          </cell>
          <cell r="AJ28401">
            <v>0</v>
          </cell>
          <cell r="AT28401">
            <v>0</v>
          </cell>
          <cell r="AU28401">
            <v>0</v>
          </cell>
          <cell r="AV28401">
            <v>0</v>
          </cell>
        </row>
        <row r="28402">
          <cell r="D28402" t="str">
            <v>Савдо</v>
          </cell>
          <cell r="M28402" t="str">
            <v>003</v>
          </cell>
          <cell r="V28402">
            <v>1476698.6666666667</v>
          </cell>
          <cell r="AF28402">
            <v>350000</v>
          </cell>
          <cell r="AJ28402">
            <v>150000</v>
          </cell>
          <cell r="AT28402">
            <v>0</v>
          </cell>
          <cell r="AU28402">
            <v>0</v>
          </cell>
          <cell r="AV28402">
            <v>0</v>
          </cell>
        </row>
        <row r="28403">
          <cell r="D28403" t="str">
            <v>Савдо</v>
          </cell>
          <cell r="M28403" t="str">
            <v>030</v>
          </cell>
          <cell r="V28403">
            <v>101162447.33333333</v>
          </cell>
          <cell r="AF28403">
            <v>48980000</v>
          </cell>
          <cell r="AJ28403">
            <v>215000</v>
          </cell>
          <cell r="AT28403">
            <v>0</v>
          </cell>
          <cell r="AU28403">
            <v>0</v>
          </cell>
          <cell r="AV28403">
            <v>0</v>
          </cell>
        </row>
        <row r="28404">
          <cell r="D28404" t="str">
            <v>Савдо</v>
          </cell>
          <cell r="V28404">
            <v>90533.333333333328</v>
          </cell>
          <cell r="AF28404">
            <v>0</v>
          </cell>
          <cell r="AJ28404">
            <v>0</v>
          </cell>
          <cell r="AT28404">
            <v>0</v>
          </cell>
          <cell r="AU28404">
            <v>0</v>
          </cell>
          <cell r="AV28404">
            <v>0</v>
          </cell>
        </row>
        <row r="28405">
          <cell r="D28405" t="str">
            <v>Савдо</v>
          </cell>
          <cell r="M28405" t="str">
            <v>002</v>
          </cell>
          <cell r="V28405">
            <v>4300000</v>
          </cell>
          <cell r="AF28405">
            <v>0</v>
          </cell>
          <cell r="AJ28405">
            <v>0</v>
          </cell>
          <cell r="AT28405">
            <v>74166667</v>
          </cell>
          <cell r="AU28405">
            <v>74166667</v>
          </cell>
          <cell r="AV28405">
            <v>0</v>
          </cell>
        </row>
        <row r="28406">
          <cell r="D28406" t="str">
            <v>Савдо</v>
          </cell>
          <cell r="M28406" t="str">
            <v>049</v>
          </cell>
          <cell r="V28406">
            <v>433866500</v>
          </cell>
          <cell r="AF28406">
            <v>38438000</v>
          </cell>
          <cell r="AJ28406">
            <v>21332799</v>
          </cell>
          <cell r="AT28406">
            <v>0</v>
          </cell>
          <cell r="AU28406">
            <v>0</v>
          </cell>
          <cell r="AV28406">
            <v>0</v>
          </cell>
        </row>
        <row r="28407">
          <cell r="D28407" t="str">
            <v>Савдо</v>
          </cell>
          <cell r="M28407" t="str">
            <v>057</v>
          </cell>
          <cell r="V28407">
            <v>78118442</v>
          </cell>
          <cell r="AF28407">
            <v>0</v>
          </cell>
          <cell r="AJ28407">
            <v>0</v>
          </cell>
          <cell r="AT28407">
            <v>0</v>
          </cell>
          <cell r="AU28407">
            <v>0</v>
          </cell>
          <cell r="AV28407">
            <v>0</v>
          </cell>
        </row>
        <row r="28408">
          <cell r="D28408" t="str">
            <v>Савдо</v>
          </cell>
          <cell r="M28408" t="str">
            <v>011</v>
          </cell>
          <cell r="V28408">
            <v>83120</v>
          </cell>
          <cell r="AF28408">
            <v>0</v>
          </cell>
          <cell r="AJ28408">
            <v>0</v>
          </cell>
          <cell r="AT28408">
            <v>0</v>
          </cell>
          <cell r="AU28408">
            <v>0</v>
          </cell>
          <cell r="AV28408">
            <v>0</v>
          </cell>
        </row>
        <row r="28409">
          <cell r="D28409" t="str">
            <v>Савдо</v>
          </cell>
          <cell r="M28409" t="str">
            <v>057</v>
          </cell>
          <cell r="V28409">
            <v>413427809</v>
          </cell>
          <cell r="AF28409">
            <v>698</v>
          </cell>
          <cell r="AJ28409">
            <v>0</v>
          </cell>
          <cell r="AT28409">
            <v>0</v>
          </cell>
          <cell r="AU28409">
            <v>0</v>
          </cell>
          <cell r="AV28409">
            <v>0</v>
          </cell>
        </row>
        <row r="28410">
          <cell r="D28410" t="str">
            <v>Савдо</v>
          </cell>
          <cell r="M28410" t="str">
            <v>033</v>
          </cell>
          <cell r="V28410">
            <v>333333.33333333331</v>
          </cell>
          <cell r="AF28410">
            <v>0</v>
          </cell>
          <cell r="AJ28410">
            <v>0</v>
          </cell>
          <cell r="AT28410">
            <v>0</v>
          </cell>
          <cell r="AU28410">
            <v>0</v>
          </cell>
          <cell r="AV28410">
            <v>0</v>
          </cell>
        </row>
        <row r="28411">
          <cell r="D28411" t="str">
            <v>Савдо</v>
          </cell>
          <cell r="M28411" t="str">
            <v>053</v>
          </cell>
          <cell r="V28411">
            <v>38900000</v>
          </cell>
          <cell r="AF28411">
            <v>52000000</v>
          </cell>
          <cell r="AJ28411">
            <v>0</v>
          </cell>
          <cell r="AT28411">
            <v>0</v>
          </cell>
          <cell r="AU28411">
            <v>0</v>
          </cell>
          <cell r="AV28411">
            <v>0</v>
          </cell>
        </row>
        <row r="28412">
          <cell r="D28412" t="str">
            <v>Савдо</v>
          </cell>
          <cell r="M28412" t="str">
            <v>003</v>
          </cell>
          <cell r="V28412">
            <v>157374172</v>
          </cell>
          <cell r="AF28412">
            <v>31046520</v>
          </cell>
          <cell r="AJ28412">
            <v>48143219</v>
          </cell>
          <cell r="AT28412">
            <v>0</v>
          </cell>
          <cell r="AU28412">
            <v>0</v>
          </cell>
          <cell r="AV28412">
            <v>0</v>
          </cell>
        </row>
        <row r="28413">
          <cell r="D28413" t="str">
            <v>Савдо</v>
          </cell>
          <cell r="M28413" t="str">
            <v>051</v>
          </cell>
          <cell r="V28413">
            <v>54050537</v>
          </cell>
          <cell r="AF28413">
            <v>64460145</v>
          </cell>
          <cell r="AJ28413">
            <v>3760500</v>
          </cell>
          <cell r="AT28413">
            <v>0</v>
          </cell>
          <cell r="AU28413">
            <v>0</v>
          </cell>
          <cell r="AV28413">
            <v>0</v>
          </cell>
        </row>
        <row r="28414">
          <cell r="D28414" t="str">
            <v>Савдо</v>
          </cell>
          <cell r="M28414" t="str">
            <v>038</v>
          </cell>
          <cell r="V28414">
            <v>279034379</v>
          </cell>
          <cell r="AF28414">
            <v>0</v>
          </cell>
          <cell r="AJ28414">
            <v>0</v>
          </cell>
          <cell r="AT28414">
            <v>732347772</v>
          </cell>
          <cell r="AU28414">
            <v>732347772</v>
          </cell>
          <cell r="AV28414">
            <v>0</v>
          </cell>
        </row>
        <row r="28415">
          <cell r="D28415" t="str">
            <v>Савдо</v>
          </cell>
          <cell r="M28415" t="str">
            <v>002</v>
          </cell>
          <cell r="V28415">
            <v>17011493.333333332</v>
          </cell>
          <cell r="AF28415">
            <v>9863140</v>
          </cell>
          <cell r="AJ28415">
            <v>0</v>
          </cell>
          <cell r="AT28415">
            <v>0</v>
          </cell>
          <cell r="AU28415">
            <v>0</v>
          </cell>
          <cell r="AV28415">
            <v>0</v>
          </cell>
        </row>
        <row r="28416">
          <cell r="D28416" t="str">
            <v>Савдо</v>
          </cell>
          <cell r="M28416" t="str">
            <v>049</v>
          </cell>
          <cell r="V28416">
            <v>133044720</v>
          </cell>
          <cell r="AF28416">
            <v>9450000</v>
          </cell>
          <cell r="AJ28416">
            <v>0</v>
          </cell>
          <cell r="AT28416">
            <v>0</v>
          </cell>
          <cell r="AU28416">
            <v>0</v>
          </cell>
          <cell r="AV28416">
            <v>0</v>
          </cell>
        </row>
        <row r="28417">
          <cell r="D28417" t="str">
            <v>Савдо</v>
          </cell>
          <cell r="M28417" t="str">
            <v>033</v>
          </cell>
          <cell r="V28417">
            <v>19343266.666666668</v>
          </cell>
          <cell r="AF28417">
            <v>0</v>
          </cell>
          <cell r="AJ28417">
            <v>0</v>
          </cell>
          <cell r="AT28417">
            <v>0</v>
          </cell>
          <cell r="AU28417">
            <v>0</v>
          </cell>
          <cell r="AV28417">
            <v>0</v>
          </cell>
        </row>
        <row r="28418">
          <cell r="D28418" t="str">
            <v>Савдо</v>
          </cell>
          <cell r="M28418" t="str">
            <v>003</v>
          </cell>
          <cell r="V28418">
            <v>184153607.66666666</v>
          </cell>
          <cell r="AF28418">
            <v>295981250</v>
          </cell>
          <cell r="AJ28418">
            <v>0</v>
          </cell>
          <cell r="AT28418">
            <v>0</v>
          </cell>
          <cell r="AU28418">
            <v>0</v>
          </cell>
          <cell r="AV28418">
            <v>0</v>
          </cell>
        </row>
        <row r="28419">
          <cell r="D28419" t="str">
            <v>Савдо</v>
          </cell>
          <cell r="M28419" t="str">
            <v>003</v>
          </cell>
          <cell r="V28419">
            <v>383333.33333333331</v>
          </cell>
          <cell r="AF28419">
            <v>200000</v>
          </cell>
          <cell r="AJ28419">
            <v>0</v>
          </cell>
          <cell r="AT28419">
            <v>0</v>
          </cell>
          <cell r="AU28419">
            <v>0</v>
          </cell>
          <cell r="AV28419">
            <v>0</v>
          </cell>
        </row>
        <row r="28420">
          <cell r="D28420" t="str">
            <v>Савдо</v>
          </cell>
          <cell r="M28420" t="str">
            <v>003</v>
          </cell>
          <cell r="V28420">
            <v>5006666.666666667</v>
          </cell>
          <cell r="AF28420">
            <v>0</v>
          </cell>
          <cell r="AJ28420">
            <v>0</v>
          </cell>
          <cell r="AT28420">
            <v>0</v>
          </cell>
          <cell r="AU28420">
            <v>0</v>
          </cell>
          <cell r="AV28420">
            <v>0</v>
          </cell>
        </row>
        <row r="28421">
          <cell r="D28421" t="str">
            <v>Савдо</v>
          </cell>
          <cell r="M28421" t="str">
            <v>051</v>
          </cell>
          <cell r="V28421">
            <v>65009119</v>
          </cell>
          <cell r="AF28421">
            <v>103205656</v>
          </cell>
          <cell r="AJ28421">
            <v>0</v>
          </cell>
          <cell r="AT28421">
            <v>39411765</v>
          </cell>
          <cell r="AU28421">
            <v>39411765</v>
          </cell>
          <cell r="AV28421">
            <v>0</v>
          </cell>
        </row>
        <row r="28422">
          <cell r="D28422" t="str">
            <v>Савдо</v>
          </cell>
          <cell r="M28422" t="str">
            <v>051</v>
          </cell>
          <cell r="V28422">
            <v>12263333.333333334</v>
          </cell>
          <cell r="AF28422">
            <v>0</v>
          </cell>
          <cell r="AJ28422">
            <v>0</v>
          </cell>
          <cell r="AT28422">
            <v>0</v>
          </cell>
          <cell r="AU28422">
            <v>0</v>
          </cell>
          <cell r="AV28422">
            <v>0</v>
          </cell>
        </row>
        <row r="28423">
          <cell r="D28423" t="str">
            <v>Савдо</v>
          </cell>
          <cell r="M28423" t="str">
            <v>051</v>
          </cell>
          <cell r="V28423">
            <v>545912807.33333337</v>
          </cell>
          <cell r="AF28423">
            <v>49780000</v>
          </cell>
          <cell r="AJ28423">
            <v>188825000</v>
          </cell>
          <cell r="AT28423">
            <v>131849143</v>
          </cell>
          <cell r="AU28423">
            <v>131849143</v>
          </cell>
          <cell r="AV28423">
            <v>0</v>
          </cell>
        </row>
        <row r="28424">
          <cell r="D28424" t="str">
            <v>Савдо</v>
          </cell>
          <cell r="M28424" t="str">
            <v>005</v>
          </cell>
          <cell r="V28424">
            <v>3783778.6666666665</v>
          </cell>
          <cell r="AF28424">
            <v>0</v>
          </cell>
          <cell r="AJ28424">
            <v>0</v>
          </cell>
          <cell r="AT28424">
            <v>0</v>
          </cell>
          <cell r="AU28424">
            <v>0</v>
          </cell>
          <cell r="AV28424">
            <v>0</v>
          </cell>
        </row>
        <row r="28425">
          <cell r="D28425" t="str">
            <v>Савдо</v>
          </cell>
          <cell r="M28425" t="str">
            <v>051</v>
          </cell>
          <cell r="V28425">
            <v>585183.33333333337</v>
          </cell>
          <cell r="AF28425">
            <v>100000</v>
          </cell>
          <cell r="AJ28425">
            <v>0</v>
          </cell>
          <cell r="AT28425">
            <v>0</v>
          </cell>
          <cell r="AU28425">
            <v>0</v>
          </cell>
          <cell r="AV28425">
            <v>0</v>
          </cell>
        </row>
        <row r="28426">
          <cell r="D28426" t="str">
            <v>Савдо</v>
          </cell>
          <cell r="M28426" t="str">
            <v>005</v>
          </cell>
          <cell r="V28426">
            <v>44628666.666666664</v>
          </cell>
          <cell r="AF28426">
            <v>0</v>
          </cell>
          <cell r="AJ28426">
            <v>8000000</v>
          </cell>
          <cell r="AT28426">
            <v>0</v>
          </cell>
          <cell r="AU28426">
            <v>0</v>
          </cell>
          <cell r="AV28426">
            <v>0</v>
          </cell>
        </row>
        <row r="28427">
          <cell r="D28427" t="str">
            <v>Савдо</v>
          </cell>
          <cell r="M28427" t="str">
            <v>033</v>
          </cell>
          <cell r="V28427">
            <v>38875200</v>
          </cell>
          <cell r="AF28427">
            <v>17110710</v>
          </cell>
          <cell r="AJ28427">
            <v>848300</v>
          </cell>
          <cell r="AT28427">
            <v>0</v>
          </cell>
          <cell r="AU28427">
            <v>0</v>
          </cell>
          <cell r="AV28427">
            <v>0</v>
          </cell>
        </row>
        <row r="28428">
          <cell r="D28428" t="str">
            <v>Савдо</v>
          </cell>
          <cell r="M28428" t="str">
            <v>006</v>
          </cell>
          <cell r="V28428">
            <v>316837231</v>
          </cell>
          <cell r="AF28428">
            <v>98000000</v>
          </cell>
          <cell r="AJ28428">
            <v>0</v>
          </cell>
          <cell r="AT28428">
            <v>0</v>
          </cell>
          <cell r="AU28428">
            <v>0</v>
          </cell>
          <cell r="AV28428">
            <v>0</v>
          </cell>
        </row>
        <row r="28429">
          <cell r="D28429" t="str">
            <v>Савдо</v>
          </cell>
          <cell r="M28429" t="str">
            <v>011</v>
          </cell>
          <cell r="V28429">
            <v>252927415.33333334</v>
          </cell>
          <cell r="AF28429">
            <v>530000</v>
          </cell>
          <cell r="AJ28429">
            <v>0</v>
          </cell>
          <cell r="AT28429">
            <v>0</v>
          </cell>
          <cell r="AU28429">
            <v>0</v>
          </cell>
          <cell r="AV28429">
            <v>0</v>
          </cell>
        </row>
        <row r="28430">
          <cell r="D28430" t="str">
            <v>Савдо</v>
          </cell>
          <cell r="M28430" t="str">
            <v>004</v>
          </cell>
          <cell r="V28430">
            <v>5788000</v>
          </cell>
          <cell r="AF28430">
            <v>0</v>
          </cell>
          <cell r="AJ28430">
            <v>0</v>
          </cell>
          <cell r="AT28430">
            <v>0</v>
          </cell>
          <cell r="AU28430">
            <v>0</v>
          </cell>
          <cell r="AV28430">
            <v>0</v>
          </cell>
        </row>
        <row r="28431">
          <cell r="D28431" t="str">
            <v>Савдо</v>
          </cell>
          <cell r="M28431" t="str">
            <v>049</v>
          </cell>
          <cell r="V28431">
            <v>700</v>
          </cell>
          <cell r="AF28431">
            <v>0</v>
          </cell>
          <cell r="AJ28431">
            <v>0</v>
          </cell>
          <cell r="AT28431">
            <v>0</v>
          </cell>
          <cell r="AU28431">
            <v>0</v>
          </cell>
          <cell r="AV28431">
            <v>0</v>
          </cell>
        </row>
        <row r="28432">
          <cell r="D28432" t="str">
            <v>Савдо</v>
          </cell>
          <cell r="M28432" t="str">
            <v>002</v>
          </cell>
          <cell r="V28432">
            <v>13612963.666666666</v>
          </cell>
          <cell r="AF28432">
            <v>0</v>
          </cell>
          <cell r="AJ28432">
            <v>3021000</v>
          </cell>
          <cell r="AT28432">
            <v>0</v>
          </cell>
          <cell r="AU28432">
            <v>0</v>
          </cell>
          <cell r="AV28432">
            <v>0</v>
          </cell>
        </row>
        <row r="28433">
          <cell r="D28433" t="str">
            <v>Савдо</v>
          </cell>
          <cell r="M28433" t="str">
            <v>003</v>
          </cell>
          <cell r="V28433">
            <v>3780105.3333333335</v>
          </cell>
          <cell r="AF28433">
            <v>0</v>
          </cell>
          <cell r="AJ28433">
            <v>0</v>
          </cell>
          <cell r="AT28433">
            <v>0</v>
          </cell>
          <cell r="AU28433">
            <v>0</v>
          </cell>
          <cell r="AV28433">
            <v>0</v>
          </cell>
        </row>
        <row r="28434">
          <cell r="D28434" t="str">
            <v>Савдо</v>
          </cell>
          <cell r="M28434" t="str">
            <v>051</v>
          </cell>
          <cell r="V28434">
            <v>93604121.333333328</v>
          </cell>
          <cell r="AF28434">
            <v>119554774</v>
          </cell>
          <cell r="AJ28434">
            <v>14900512</v>
          </cell>
          <cell r="AT28434">
            <v>0</v>
          </cell>
          <cell r="AU28434">
            <v>0</v>
          </cell>
          <cell r="AV28434">
            <v>0</v>
          </cell>
        </row>
        <row r="28435">
          <cell r="D28435" t="str">
            <v>Савдо</v>
          </cell>
          <cell r="M28435" t="str">
            <v>033</v>
          </cell>
          <cell r="V28435">
            <v>1146810.3333333333</v>
          </cell>
          <cell r="AF28435">
            <v>0</v>
          </cell>
          <cell r="AJ28435">
            <v>0</v>
          </cell>
          <cell r="AT28435">
            <v>0</v>
          </cell>
          <cell r="AU28435">
            <v>0</v>
          </cell>
          <cell r="AV28435">
            <v>0</v>
          </cell>
        </row>
        <row r="28436">
          <cell r="D28436" t="str">
            <v>Савдо</v>
          </cell>
          <cell r="M28436" t="str">
            <v>030</v>
          </cell>
          <cell r="V28436">
            <v>766248099.66666663</v>
          </cell>
          <cell r="AF28436">
            <v>179500000</v>
          </cell>
          <cell r="AJ28436">
            <v>0</v>
          </cell>
          <cell r="AT28436">
            <v>0</v>
          </cell>
          <cell r="AU28436">
            <v>0</v>
          </cell>
          <cell r="AV28436">
            <v>0</v>
          </cell>
        </row>
        <row r="28437">
          <cell r="D28437" t="str">
            <v>Савдо</v>
          </cell>
          <cell r="M28437" t="str">
            <v>008</v>
          </cell>
          <cell r="V28437">
            <v>101432401.33333333</v>
          </cell>
          <cell r="AF28437">
            <v>0</v>
          </cell>
          <cell r="AJ28437">
            <v>0</v>
          </cell>
          <cell r="AT28437">
            <v>0</v>
          </cell>
          <cell r="AU28437">
            <v>0</v>
          </cell>
          <cell r="AV28437">
            <v>0</v>
          </cell>
        </row>
        <row r="28438">
          <cell r="D28438" t="str">
            <v>Савдо</v>
          </cell>
          <cell r="M28438" t="str">
            <v>043</v>
          </cell>
          <cell r="V28438">
            <v>22166666.666666668</v>
          </cell>
          <cell r="AF28438">
            <v>2310000</v>
          </cell>
          <cell r="AJ28438">
            <v>1390000</v>
          </cell>
          <cell r="AT28438">
            <v>0</v>
          </cell>
          <cell r="AU28438">
            <v>0</v>
          </cell>
          <cell r="AV28438">
            <v>0</v>
          </cell>
        </row>
        <row r="28439">
          <cell r="D28439" t="str">
            <v>Савдо</v>
          </cell>
          <cell r="M28439" t="str">
            <v>049</v>
          </cell>
          <cell r="V28439">
            <v>97808000</v>
          </cell>
          <cell r="AF28439">
            <v>0</v>
          </cell>
          <cell r="AJ28439">
            <v>0</v>
          </cell>
          <cell r="AT28439">
            <v>0</v>
          </cell>
          <cell r="AU28439">
            <v>0</v>
          </cell>
          <cell r="AV28439">
            <v>0</v>
          </cell>
        </row>
        <row r="28440">
          <cell r="D28440" t="str">
            <v>Савдо</v>
          </cell>
          <cell r="M28440" t="str">
            <v>049</v>
          </cell>
          <cell r="V28440">
            <v>77005622.666666672</v>
          </cell>
          <cell r="AF28440">
            <v>0</v>
          </cell>
          <cell r="AJ28440">
            <v>0</v>
          </cell>
          <cell r="AT28440">
            <v>0</v>
          </cell>
          <cell r="AU28440">
            <v>0</v>
          </cell>
          <cell r="AV28440">
            <v>0</v>
          </cell>
        </row>
        <row r="28441">
          <cell r="D28441" t="str">
            <v>Савдо</v>
          </cell>
          <cell r="M28441" t="str">
            <v>051</v>
          </cell>
          <cell r="V28441">
            <v>36226168.333333336</v>
          </cell>
          <cell r="AF28441">
            <v>0</v>
          </cell>
          <cell r="AJ28441">
            <v>0</v>
          </cell>
          <cell r="AT28441">
            <v>220000000</v>
          </cell>
          <cell r="AU28441">
            <v>220000000</v>
          </cell>
          <cell r="AV28441">
            <v>0</v>
          </cell>
        </row>
        <row r="28442">
          <cell r="D28442" t="str">
            <v>Савдо</v>
          </cell>
          <cell r="M28442" t="str">
            <v>004</v>
          </cell>
          <cell r="V28442">
            <v>24054667</v>
          </cell>
          <cell r="AF28442">
            <v>0</v>
          </cell>
          <cell r="AJ28442">
            <v>0</v>
          </cell>
          <cell r="AT28442">
            <v>0</v>
          </cell>
          <cell r="AU28442">
            <v>0</v>
          </cell>
          <cell r="AV28442">
            <v>0</v>
          </cell>
        </row>
        <row r="28443">
          <cell r="D28443" t="str">
            <v>Савдо</v>
          </cell>
          <cell r="M28443" t="str">
            <v>005</v>
          </cell>
          <cell r="V28443">
            <v>160494805.66666666</v>
          </cell>
          <cell r="AF28443">
            <v>0</v>
          </cell>
          <cell r="AJ28443">
            <v>0</v>
          </cell>
          <cell r="AT28443">
            <v>0</v>
          </cell>
          <cell r="AU28443">
            <v>0</v>
          </cell>
          <cell r="AV28443">
            <v>0</v>
          </cell>
        </row>
        <row r="28444">
          <cell r="D28444" t="str">
            <v>Савдо</v>
          </cell>
          <cell r="M28444" t="str">
            <v>006</v>
          </cell>
          <cell r="V28444">
            <v>203333.66666666666</v>
          </cell>
          <cell r="AF28444">
            <v>0</v>
          </cell>
          <cell r="AJ28444">
            <v>0</v>
          </cell>
          <cell r="AT28444">
            <v>0</v>
          </cell>
          <cell r="AU28444">
            <v>0</v>
          </cell>
          <cell r="AV28444">
            <v>0</v>
          </cell>
        </row>
        <row r="28445">
          <cell r="D28445" t="str">
            <v>Савдо</v>
          </cell>
          <cell r="M28445" t="str">
            <v>031</v>
          </cell>
          <cell r="V28445">
            <v>32366666.666666668</v>
          </cell>
          <cell r="AF28445">
            <v>3179714</v>
          </cell>
          <cell r="AJ28445">
            <v>0</v>
          </cell>
          <cell r="AT28445">
            <v>0</v>
          </cell>
          <cell r="AU28445">
            <v>0</v>
          </cell>
          <cell r="AV28445">
            <v>0</v>
          </cell>
        </row>
        <row r="28446">
          <cell r="D28446" t="str">
            <v>Савдо</v>
          </cell>
          <cell r="M28446" t="str">
            <v>002</v>
          </cell>
          <cell r="V28446">
            <v>58707886.333333336</v>
          </cell>
          <cell r="AF28446">
            <v>3900000</v>
          </cell>
          <cell r="AJ28446">
            <v>0</v>
          </cell>
          <cell r="AT28446">
            <v>0</v>
          </cell>
          <cell r="AU28446">
            <v>0</v>
          </cell>
          <cell r="AV28446">
            <v>0</v>
          </cell>
        </row>
        <row r="28447">
          <cell r="D28447" t="str">
            <v>Савдо</v>
          </cell>
          <cell r="M28447" t="str">
            <v>014</v>
          </cell>
          <cell r="V28447">
            <v>108435465.33333333</v>
          </cell>
          <cell r="AF28447">
            <v>26049775</v>
          </cell>
          <cell r="AJ28447">
            <v>29662055</v>
          </cell>
          <cell r="AT28447">
            <v>0</v>
          </cell>
          <cell r="AU28447">
            <v>0</v>
          </cell>
          <cell r="AV28447">
            <v>0</v>
          </cell>
        </row>
        <row r="28448">
          <cell r="D28448" t="str">
            <v>Савдо</v>
          </cell>
          <cell r="M28448" t="str">
            <v>033</v>
          </cell>
          <cell r="V28448">
            <v>125914448.66666667</v>
          </cell>
          <cell r="AF28448">
            <v>383000000</v>
          </cell>
          <cell r="AJ28448">
            <v>10000000</v>
          </cell>
          <cell r="AT28448">
            <v>0</v>
          </cell>
          <cell r="AU28448">
            <v>0</v>
          </cell>
          <cell r="AV28448">
            <v>0</v>
          </cell>
        </row>
        <row r="28449">
          <cell r="D28449" t="str">
            <v>Савдо</v>
          </cell>
          <cell r="M28449" t="str">
            <v>050</v>
          </cell>
          <cell r="V28449">
            <v>650000</v>
          </cell>
          <cell r="AF28449">
            <v>200000</v>
          </cell>
          <cell r="AJ28449">
            <v>0</v>
          </cell>
          <cell r="AT28449">
            <v>23907443000</v>
          </cell>
          <cell r="AU28449">
            <v>23907443000</v>
          </cell>
          <cell r="AV28449">
            <v>0</v>
          </cell>
        </row>
        <row r="28450">
          <cell r="D28450" t="str">
            <v>Савдо</v>
          </cell>
          <cell r="M28450" t="str">
            <v>009</v>
          </cell>
          <cell r="V28450">
            <v>119166666.66666667</v>
          </cell>
          <cell r="AF28450">
            <v>0</v>
          </cell>
          <cell r="AJ28450">
            <v>0</v>
          </cell>
          <cell r="AT28450">
            <v>1170447369</v>
          </cell>
          <cell r="AU28450">
            <v>1170447369</v>
          </cell>
          <cell r="AV28450">
            <v>0</v>
          </cell>
        </row>
        <row r="28451">
          <cell r="D28451" t="str">
            <v>Савдо</v>
          </cell>
          <cell r="M28451" t="str">
            <v>031</v>
          </cell>
          <cell r="V28451">
            <v>9894680.333333334</v>
          </cell>
          <cell r="AF28451">
            <v>0</v>
          </cell>
          <cell r="AJ28451">
            <v>0</v>
          </cell>
          <cell r="AT28451">
            <v>0</v>
          </cell>
          <cell r="AU28451">
            <v>0</v>
          </cell>
          <cell r="AV28451">
            <v>0</v>
          </cell>
        </row>
        <row r="28452">
          <cell r="D28452" t="str">
            <v>Савдо</v>
          </cell>
          <cell r="M28452" t="str">
            <v>011</v>
          </cell>
          <cell r="V28452">
            <v>126333.33333333333</v>
          </cell>
          <cell r="AF28452">
            <v>0</v>
          </cell>
          <cell r="AJ28452">
            <v>0</v>
          </cell>
          <cell r="AT28452">
            <v>0</v>
          </cell>
          <cell r="AU28452">
            <v>0</v>
          </cell>
          <cell r="AV28452">
            <v>0</v>
          </cell>
        </row>
        <row r="28453">
          <cell r="D28453" t="str">
            <v>Савдо</v>
          </cell>
          <cell r="M28453" t="str">
            <v>013</v>
          </cell>
          <cell r="V28453">
            <v>46827333.333333336</v>
          </cell>
          <cell r="AF28453">
            <v>2000000</v>
          </cell>
          <cell r="AJ28453">
            <v>2500000</v>
          </cell>
          <cell r="AT28453">
            <v>0</v>
          </cell>
          <cell r="AU28453">
            <v>0</v>
          </cell>
          <cell r="AV28453">
            <v>0</v>
          </cell>
        </row>
        <row r="28454">
          <cell r="D28454" t="str">
            <v>Савдо</v>
          </cell>
          <cell r="M28454" t="str">
            <v>009</v>
          </cell>
          <cell r="V28454">
            <v>82046400.333333328</v>
          </cell>
          <cell r="AF28454">
            <v>0</v>
          </cell>
          <cell r="AJ28454">
            <v>1750000</v>
          </cell>
          <cell r="AT28454">
            <v>0</v>
          </cell>
          <cell r="AU28454">
            <v>0</v>
          </cell>
          <cell r="AV28454">
            <v>0</v>
          </cell>
        </row>
        <row r="28455">
          <cell r="D28455" t="str">
            <v>Савдо</v>
          </cell>
          <cell r="M28455" t="str">
            <v>008</v>
          </cell>
          <cell r="V28455">
            <v>38525000</v>
          </cell>
          <cell r="AF28455">
            <v>0</v>
          </cell>
          <cell r="AJ28455">
            <v>5000000</v>
          </cell>
          <cell r="AT28455">
            <v>143636587</v>
          </cell>
          <cell r="AU28455">
            <v>0</v>
          </cell>
          <cell r="AV28455">
            <v>143636587</v>
          </cell>
        </row>
        <row r="28456">
          <cell r="D28456" t="str">
            <v>Савдо</v>
          </cell>
          <cell r="M28456" t="str">
            <v>030</v>
          </cell>
          <cell r="V28456">
            <v>3702600</v>
          </cell>
          <cell r="AF28456">
            <v>3750000</v>
          </cell>
          <cell r="AJ28456">
            <v>0</v>
          </cell>
          <cell r="AT28456">
            <v>0</v>
          </cell>
          <cell r="AU28456">
            <v>0</v>
          </cell>
          <cell r="AV28456">
            <v>0</v>
          </cell>
        </row>
        <row r="28457">
          <cell r="D28457" t="str">
            <v>Савдо</v>
          </cell>
          <cell r="M28457" t="str">
            <v>031</v>
          </cell>
          <cell r="V28457">
            <v>7280666.666666667</v>
          </cell>
          <cell r="AF28457">
            <v>0</v>
          </cell>
          <cell r="AJ28457">
            <v>0</v>
          </cell>
          <cell r="AT28457">
            <v>0</v>
          </cell>
          <cell r="AU28457">
            <v>0</v>
          </cell>
          <cell r="AV28457">
            <v>0</v>
          </cell>
        </row>
        <row r="28458">
          <cell r="D28458" t="str">
            <v>Савдо</v>
          </cell>
          <cell r="M28458" t="str">
            <v>002</v>
          </cell>
          <cell r="V28458">
            <v>54646556.333333336</v>
          </cell>
          <cell r="AF28458">
            <v>0</v>
          </cell>
          <cell r="AJ28458">
            <v>13467035</v>
          </cell>
          <cell r="AT28458">
            <v>0</v>
          </cell>
          <cell r="AU28458">
            <v>0</v>
          </cell>
          <cell r="AV28458">
            <v>0</v>
          </cell>
        </row>
        <row r="28459">
          <cell r="D28459" t="str">
            <v>Савдо</v>
          </cell>
          <cell r="M28459" t="str">
            <v>011</v>
          </cell>
          <cell r="V28459">
            <v>8122587974.666667</v>
          </cell>
          <cell r="AF28459">
            <v>1467820166</v>
          </cell>
          <cell r="AJ28459">
            <v>2297515724</v>
          </cell>
          <cell r="AT28459">
            <v>0</v>
          </cell>
          <cell r="AU28459">
            <v>0</v>
          </cell>
          <cell r="AV28459">
            <v>0</v>
          </cell>
        </row>
        <row r="28460">
          <cell r="D28460" t="str">
            <v>Савдо</v>
          </cell>
          <cell r="M28460" t="str">
            <v>053</v>
          </cell>
          <cell r="V28460">
            <v>30031269</v>
          </cell>
          <cell r="AF28460">
            <v>18750000</v>
          </cell>
          <cell r="AJ28460">
            <v>0</v>
          </cell>
          <cell r="AT28460">
            <v>0</v>
          </cell>
          <cell r="AU28460">
            <v>0</v>
          </cell>
          <cell r="AV28460">
            <v>0</v>
          </cell>
        </row>
        <row r="28461">
          <cell r="D28461" t="str">
            <v>Савдо</v>
          </cell>
          <cell r="M28461" t="str">
            <v>049</v>
          </cell>
          <cell r="V28461">
            <v>1366666.6666666667</v>
          </cell>
          <cell r="AF28461">
            <v>0</v>
          </cell>
          <cell r="AJ28461">
            <v>0</v>
          </cell>
          <cell r="AT28461">
            <v>0</v>
          </cell>
          <cell r="AU28461">
            <v>0</v>
          </cell>
          <cell r="AV28461">
            <v>0</v>
          </cell>
        </row>
        <row r="28462">
          <cell r="D28462" t="str">
            <v>Савдо</v>
          </cell>
          <cell r="M28462" t="str">
            <v>053</v>
          </cell>
          <cell r="V28462">
            <v>45446569.333333336</v>
          </cell>
          <cell r="AF28462">
            <v>334330</v>
          </cell>
          <cell r="AJ28462">
            <v>1442743</v>
          </cell>
          <cell r="AT28462">
            <v>0</v>
          </cell>
          <cell r="AU28462">
            <v>0</v>
          </cell>
          <cell r="AV28462">
            <v>0</v>
          </cell>
        </row>
        <row r="28463">
          <cell r="D28463" t="str">
            <v>Савдо</v>
          </cell>
          <cell r="M28463" t="str">
            <v>048</v>
          </cell>
          <cell r="V28463">
            <v>88483333.333333328</v>
          </cell>
          <cell r="AF28463">
            <v>0</v>
          </cell>
          <cell r="AJ28463">
            <v>3386304</v>
          </cell>
          <cell r="AT28463">
            <v>0</v>
          </cell>
          <cell r="AU28463">
            <v>0</v>
          </cell>
          <cell r="AV28463">
            <v>0</v>
          </cell>
        </row>
        <row r="28464">
          <cell r="D28464" t="str">
            <v>Савдо</v>
          </cell>
          <cell r="M28464" t="str">
            <v>048</v>
          </cell>
          <cell r="V28464">
            <v>3768088</v>
          </cell>
          <cell r="AF28464">
            <v>0</v>
          </cell>
          <cell r="AJ28464">
            <v>0</v>
          </cell>
          <cell r="AT28464">
            <v>0</v>
          </cell>
          <cell r="AU28464">
            <v>0</v>
          </cell>
          <cell r="AV28464">
            <v>0</v>
          </cell>
        </row>
        <row r="28465">
          <cell r="D28465" t="str">
            <v>Савдо</v>
          </cell>
          <cell r="M28465" t="str">
            <v>011</v>
          </cell>
          <cell r="V28465">
            <v>254890895</v>
          </cell>
          <cell r="AF28465">
            <v>30347351</v>
          </cell>
          <cell r="AJ28465">
            <v>2386697</v>
          </cell>
          <cell r="AT28465">
            <v>0</v>
          </cell>
          <cell r="AU28465">
            <v>0</v>
          </cell>
          <cell r="AV28465">
            <v>0</v>
          </cell>
        </row>
        <row r="28466">
          <cell r="D28466" t="str">
            <v>Савдо</v>
          </cell>
          <cell r="M28466" t="str">
            <v>011</v>
          </cell>
          <cell r="V28466">
            <v>242122533.33333334</v>
          </cell>
          <cell r="AF28466">
            <v>95000000</v>
          </cell>
          <cell r="AJ28466">
            <v>50878750</v>
          </cell>
          <cell r="AT28466">
            <v>0</v>
          </cell>
          <cell r="AU28466">
            <v>0</v>
          </cell>
          <cell r="AV28466">
            <v>0</v>
          </cell>
        </row>
        <row r="28467">
          <cell r="D28467" t="str">
            <v>Савдо</v>
          </cell>
          <cell r="M28467" t="str">
            <v>002</v>
          </cell>
          <cell r="V28467">
            <v>34039593.666666664</v>
          </cell>
          <cell r="AF28467">
            <v>40000000</v>
          </cell>
          <cell r="AJ28467">
            <v>0</v>
          </cell>
          <cell r="AT28467">
            <v>0</v>
          </cell>
          <cell r="AU28467">
            <v>0</v>
          </cell>
          <cell r="AV28467">
            <v>0</v>
          </cell>
        </row>
        <row r="28468">
          <cell r="D28468" t="str">
            <v>Савдо</v>
          </cell>
          <cell r="M28468" t="str">
            <v>057</v>
          </cell>
          <cell r="V28468">
            <v>63666666.666666664</v>
          </cell>
          <cell r="AF28468">
            <v>0</v>
          </cell>
          <cell r="AJ28468">
            <v>11697500</v>
          </cell>
          <cell r="AT28468">
            <v>0</v>
          </cell>
          <cell r="AU28468">
            <v>0</v>
          </cell>
          <cell r="AV28468">
            <v>0</v>
          </cell>
        </row>
        <row r="28469">
          <cell r="D28469" t="str">
            <v>Савдо</v>
          </cell>
          <cell r="M28469" t="str">
            <v>005</v>
          </cell>
          <cell r="V28469">
            <v>1297741.6666666667</v>
          </cell>
          <cell r="AF28469">
            <v>0</v>
          </cell>
          <cell r="AJ28469">
            <v>0</v>
          </cell>
          <cell r="AT28469">
            <v>0</v>
          </cell>
          <cell r="AU28469">
            <v>0</v>
          </cell>
          <cell r="AV28469">
            <v>0</v>
          </cell>
        </row>
        <row r="28470">
          <cell r="D28470" t="str">
            <v>Савдо</v>
          </cell>
          <cell r="M28470" t="str">
            <v>003</v>
          </cell>
          <cell r="V28470">
            <v>1500000</v>
          </cell>
          <cell r="AF28470">
            <v>0</v>
          </cell>
          <cell r="AJ28470">
            <v>0</v>
          </cell>
          <cell r="AT28470">
            <v>0</v>
          </cell>
          <cell r="AU28470">
            <v>0</v>
          </cell>
          <cell r="AV28470">
            <v>0</v>
          </cell>
        </row>
        <row r="28471">
          <cell r="D28471" t="str">
            <v>Савдо</v>
          </cell>
          <cell r="M28471" t="str">
            <v>004</v>
          </cell>
          <cell r="V28471">
            <v>49273370</v>
          </cell>
          <cell r="AF28471">
            <v>150000</v>
          </cell>
          <cell r="AJ28471">
            <v>11000000</v>
          </cell>
          <cell r="AT28471">
            <v>0</v>
          </cell>
          <cell r="AU28471">
            <v>0</v>
          </cell>
          <cell r="AV28471">
            <v>0</v>
          </cell>
        </row>
        <row r="28472">
          <cell r="D28472" t="str">
            <v>Савдо</v>
          </cell>
          <cell r="M28472" t="str">
            <v>004</v>
          </cell>
          <cell r="V28472">
            <v>4395398146.666667</v>
          </cell>
          <cell r="AF28472">
            <v>2000772600</v>
          </cell>
          <cell r="AJ28472">
            <v>47000000</v>
          </cell>
          <cell r="AT28472">
            <v>2028156731</v>
          </cell>
          <cell r="AU28472">
            <v>2028156731</v>
          </cell>
          <cell r="AV28472">
            <v>0</v>
          </cell>
        </row>
        <row r="28473">
          <cell r="D28473" t="str">
            <v>Савдо</v>
          </cell>
          <cell r="M28473" t="str">
            <v>051</v>
          </cell>
          <cell r="V28473">
            <v>0.33333333333333331</v>
          </cell>
          <cell r="AF28473">
            <v>0</v>
          </cell>
          <cell r="AJ28473">
            <v>0</v>
          </cell>
          <cell r="AT28473">
            <v>0</v>
          </cell>
          <cell r="AU28473">
            <v>0</v>
          </cell>
          <cell r="AV28473">
            <v>0</v>
          </cell>
        </row>
        <row r="28474">
          <cell r="D28474" t="str">
            <v>Савдо</v>
          </cell>
          <cell r="M28474" t="str">
            <v>053</v>
          </cell>
          <cell r="V28474">
            <v>393536916.66666669</v>
          </cell>
          <cell r="AF28474">
            <v>4000000</v>
          </cell>
          <cell r="AJ28474">
            <v>20300000</v>
          </cell>
          <cell r="AT28474">
            <v>0</v>
          </cell>
          <cell r="AU28474">
            <v>0</v>
          </cell>
          <cell r="AV28474">
            <v>0</v>
          </cell>
        </row>
        <row r="28475">
          <cell r="D28475" t="str">
            <v>Савдо</v>
          </cell>
          <cell r="M28475" t="str">
            <v>020</v>
          </cell>
          <cell r="V28475">
            <v>191896816.66666666</v>
          </cell>
          <cell r="AF28475">
            <v>31121600</v>
          </cell>
          <cell r="AJ28475">
            <v>39867501</v>
          </cell>
          <cell r="AT28475">
            <v>0</v>
          </cell>
          <cell r="AU28475">
            <v>0</v>
          </cell>
          <cell r="AV28475">
            <v>0</v>
          </cell>
        </row>
        <row r="28476">
          <cell r="D28476" t="str">
            <v>Савдо</v>
          </cell>
          <cell r="M28476" t="str">
            <v>003</v>
          </cell>
          <cell r="V28476">
            <v>419017852.33333331</v>
          </cell>
          <cell r="AF28476">
            <v>0</v>
          </cell>
          <cell r="AJ28476">
            <v>0</v>
          </cell>
          <cell r="AT28476">
            <v>0</v>
          </cell>
          <cell r="AU28476">
            <v>0</v>
          </cell>
          <cell r="AV28476">
            <v>0</v>
          </cell>
        </row>
        <row r="28477">
          <cell r="D28477" t="str">
            <v>Савдо</v>
          </cell>
          <cell r="M28477" t="str">
            <v>014</v>
          </cell>
          <cell r="V28477">
            <v>1933333.3333333333</v>
          </cell>
          <cell r="AF28477">
            <v>35319695</v>
          </cell>
          <cell r="AJ28477">
            <v>0</v>
          </cell>
          <cell r="AT28477">
            <v>0</v>
          </cell>
          <cell r="AU28477">
            <v>0</v>
          </cell>
          <cell r="AV28477">
            <v>0</v>
          </cell>
        </row>
        <row r="28478">
          <cell r="D28478" t="str">
            <v>Савдо</v>
          </cell>
          <cell r="M28478" t="str">
            <v>003</v>
          </cell>
          <cell r="V28478">
            <v>67009533.333333336</v>
          </cell>
          <cell r="AF28478">
            <v>145160805</v>
          </cell>
          <cell r="AJ28478">
            <v>2000000</v>
          </cell>
          <cell r="AT28478">
            <v>0</v>
          </cell>
          <cell r="AU28478">
            <v>0</v>
          </cell>
          <cell r="AV28478">
            <v>0</v>
          </cell>
        </row>
        <row r="28479">
          <cell r="D28479" t="str">
            <v>Савдо</v>
          </cell>
          <cell r="M28479" t="str">
            <v>051</v>
          </cell>
          <cell r="V28479">
            <v>182099333.33333334</v>
          </cell>
          <cell r="AF28479">
            <v>26192000</v>
          </cell>
          <cell r="AJ28479">
            <v>39165400</v>
          </cell>
          <cell r="AT28479">
            <v>0</v>
          </cell>
          <cell r="AU28479">
            <v>0</v>
          </cell>
          <cell r="AV28479">
            <v>0</v>
          </cell>
        </row>
        <row r="28480">
          <cell r="D28480" t="str">
            <v>Савдо</v>
          </cell>
          <cell r="M28480" t="str">
            <v>002</v>
          </cell>
          <cell r="V28480">
            <v>142235.66666666666</v>
          </cell>
          <cell r="AF28480">
            <v>0</v>
          </cell>
          <cell r="AJ28480">
            <v>0</v>
          </cell>
          <cell r="AT28480">
            <v>0</v>
          </cell>
          <cell r="AU28480">
            <v>0</v>
          </cell>
          <cell r="AV28480">
            <v>0</v>
          </cell>
        </row>
        <row r="28481">
          <cell r="D28481" t="str">
            <v>Савдо</v>
          </cell>
          <cell r="M28481" t="str">
            <v>053</v>
          </cell>
          <cell r="V28481">
            <v>24949964</v>
          </cell>
          <cell r="AF28481">
            <v>0</v>
          </cell>
          <cell r="AJ28481">
            <v>0</v>
          </cell>
          <cell r="AT28481">
            <v>771501118</v>
          </cell>
          <cell r="AU28481">
            <v>771501118</v>
          </cell>
          <cell r="AV28481">
            <v>0</v>
          </cell>
        </row>
        <row r="28482">
          <cell r="D28482" t="str">
            <v>Савдо</v>
          </cell>
          <cell r="M28482" t="str">
            <v>009</v>
          </cell>
          <cell r="V28482">
            <v>1211024952.3333333</v>
          </cell>
          <cell r="AF28482">
            <v>10068041</v>
          </cell>
          <cell r="AJ28482">
            <v>4000000</v>
          </cell>
          <cell r="AT28482">
            <v>0</v>
          </cell>
          <cell r="AU28482">
            <v>0</v>
          </cell>
          <cell r="AV28482">
            <v>0</v>
          </cell>
        </row>
        <row r="28483">
          <cell r="D28483" t="str">
            <v>Савдо</v>
          </cell>
          <cell r="M28483" t="str">
            <v>012</v>
          </cell>
          <cell r="V28483">
            <v>42742133.333333336</v>
          </cell>
          <cell r="AF28483">
            <v>1500000</v>
          </cell>
          <cell r="AJ28483">
            <v>2800000</v>
          </cell>
          <cell r="AT28483">
            <v>0</v>
          </cell>
          <cell r="AU28483">
            <v>0</v>
          </cell>
          <cell r="AV28483">
            <v>0</v>
          </cell>
        </row>
        <row r="28484">
          <cell r="D28484" t="str">
            <v>Савдо</v>
          </cell>
          <cell r="M28484" t="str">
            <v>002</v>
          </cell>
          <cell r="V28484">
            <v>44561500</v>
          </cell>
          <cell r="AF28484">
            <v>101495800</v>
          </cell>
          <cell r="AJ28484">
            <v>0</v>
          </cell>
          <cell r="AT28484">
            <v>0</v>
          </cell>
          <cell r="AU28484">
            <v>0</v>
          </cell>
          <cell r="AV28484">
            <v>0</v>
          </cell>
        </row>
        <row r="28485">
          <cell r="D28485" t="str">
            <v>Савдо</v>
          </cell>
          <cell r="M28485" t="str">
            <v>013</v>
          </cell>
          <cell r="V28485">
            <v>52944564.666666664</v>
          </cell>
          <cell r="AF28485">
            <v>0</v>
          </cell>
          <cell r="AJ28485">
            <v>0</v>
          </cell>
          <cell r="AT28485">
            <v>0</v>
          </cell>
          <cell r="AU28485">
            <v>0</v>
          </cell>
          <cell r="AV28485">
            <v>0</v>
          </cell>
        </row>
        <row r="28486">
          <cell r="D28486" t="str">
            <v>Савдо</v>
          </cell>
          <cell r="M28486" t="str">
            <v>049</v>
          </cell>
          <cell r="V28486">
            <v>84830714.333333328</v>
          </cell>
          <cell r="AF28486">
            <v>75000000</v>
          </cell>
          <cell r="AJ28486">
            <v>0</v>
          </cell>
          <cell r="AT28486">
            <v>0</v>
          </cell>
          <cell r="AU28486">
            <v>0</v>
          </cell>
          <cell r="AV28486">
            <v>0</v>
          </cell>
        </row>
        <row r="28487">
          <cell r="D28487" t="str">
            <v>Савдо</v>
          </cell>
          <cell r="M28487" t="str">
            <v>002</v>
          </cell>
          <cell r="V28487">
            <v>1183333.3333333333</v>
          </cell>
          <cell r="AF28487">
            <v>0</v>
          </cell>
          <cell r="AJ28487">
            <v>0</v>
          </cell>
          <cell r="AT28487">
            <v>0</v>
          </cell>
          <cell r="AU28487">
            <v>0</v>
          </cell>
          <cell r="AV28487">
            <v>0</v>
          </cell>
        </row>
        <row r="28488">
          <cell r="D28488" t="str">
            <v>Савдо</v>
          </cell>
          <cell r="M28488" t="str">
            <v>002</v>
          </cell>
          <cell r="V28488">
            <v>14450337.666666666</v>
          </cell>
          <cell r="AF28488">
            <v>0</v>
          </cell>
          <cell r="AJ28488">
            <v>0</v>
          </cell>
          <cell r="AT28488">
            <v>0</v>
          </cell>
          <cell r="AU28488">
            <v>0</v>
          </cell>
          <cell r="AV28488">
            <v>0</v>
          </cell>
        </row>
        <row r="28489">
          <cell r="D28489" t="str">
            <v>Савдо</v>
          </cell>
          <cell r="M28489" t="str">
            <v>005</v>
          </cell>
          <cell r="V28489">
            <v>53992475</v>
          </cell>
          <cell r="AF28489">
            <v>180000</v>
          </cell>
          <cell r="AJ28489">
            <v>12496000</v>
          </cell>
          <cell r="AT28489">
            <v>0</v>
          </cell>
          <cell r="AU28489">
            <v>0</v>
          </cell>
          <cell r="AV28489">
            <v>0</v>
          </cell>
        </row>
        <row r="28490">
          <cell r="D28490" t="str">
            <v>Савдо</v>
          </cell>
          <cell r="M28490" t="str">
            <v>014</v>
          </cell>
          <cell r="V28490">
            <v>36585033.333333336</v>
          </cell>
          <cell r="AF28490">
            <v>0</v>
          </cell>
          <cell r="AJ28490">
            <v>0</v>
          </cell>
          <cell r="AT28490">
            <v>187507912</v>
          </cell>
          <cell r="AU28490">
            <v>187507912</v>
          </cell>
          <cell r="AV28490">
            <v>0</v>
          </cell>
        </row>
        <row r="28491">
          <cell r="D28491" t="str">
            <v>Савдо</v>
          </cell>
          <cell r="M28491" t="str">
            <v>006</v>
          </cell>
          <cell r="V28491">
            <v>541996.66666666663</v>
          </cell>
          <cell r="AF28491">
            <v>450000</v>
          </cell>
          <cell r="AJ28491">
            <v>140</v>
          </cell>
          <cell r="AT28491">
            <v>0</v>
          </cell>
          <cell r="AU28491">
            <v>0</v>
          </cell>
          <cell r="AV28491">
            <v>0</v>
          </cell>
        </row>
        <row r="28492">
          <cell r="D28492" t="str">
            <v>Савдо</v>
          </cell>
          <cell r="M28492" t="str">
            <v>009</v>
          </cell>
          <cell r="V28492">
            <v>32041666.666666668</v>
          </cell>
          <cell r="AF28492">
            <v>454400</v>
          </cell>
          <cell r="AJ28492">
            <v>0</v>
          </cell>
          <cell r="AT28492">
            <v>0</v>
          </cell>
          <cell r="AU28492">
            <v>0</v>
          </cell>
          <cell r="AV28492">
            <v>0</v>
          </cell>
        </row>
        <row r="28493">
          <cell r="D28493" t="str">
            <v>Савдо</v>
          </cell>
          <cell r="M28493" t="str">
            <v>031</v>
          </cell>
          <cell r="V28493">
            <v>4454313.333333333</v>
          </cell>
          <cell r="AF28493">
            <v>0</v>
          </cell>
          <cell r="AJ28493">
            <v>0</v>
          </cell>
          <cell r="AT28493">
            <v>0</v>
          </cell>
          <cell r="AU28493">
            <v>0</v>
          </cell>
          <cell r="AV28493">
            <v>0</v>
          </cell>
        </row>
        <row r="28494">
          <cell r="D28494" t="str">
            <v>Савдо</v>
          </cell>
          <cell r="M28494" t="str">
            <v>009</v>
          </cell>
          <cell r="V28494">
            <v>331148082</v>
          </cell>
          <cell r="AF28494">
            <v>23952465</v>
          </cell>
          <cell r="AJ28494">
            <v>0</v>
          </cell>
          <cell r="AT28494">
            <v>0</v>
          </cell>
          <cell r="AU28494">
            <v>0</v>
          </cell>
          <cell r="AV28494">
            <v>0</v>
          </cell>
        </row>
        <row r="28495">
          <cell r="D28495" t="str">
            <v>Савдо</v>
          </cell>
          <cell r="M28495" t="str">
            <v>002</v>
          </cell>
          <cell r="V28495">
            <v>866666.66666666663</v>
          </cell>
          <cell r="AF28495">
            <v>0</v>
          </cell>
          <cell r="AJ28495">
            <v>0</v>
          </cell>
          <cell r="AT28495">
            <v>0</v>
          </cell>
          <cell r="AU28495">
            <v>0</v>
          </cell>
          <cell r="AV28495">
            <v>0</v>
          </cell>
        </row>
        <row r="28496">
          <cell r="D28496" t="str">
            <v>Савдо</v>
          </cell>
          <cell r="M28496" t="str">
            <v>012</v>
          </cell>
          <cell r="V28496">
            <v>2066336.6666666667</v>
          </cell>
          <cell r="AF28496">
            <v>2000000</v>
          </cell>
          <cell r="AJ28496">
            <v>50000</v>
          </cell>
          <cell r="AT28496">
            <v>0</v>
          </cell>
          <cell r="AU28496">
            <v>0</v>
          </cell>
          <cell r="AV28496">
            <v>0</v>
          </cell>
        </row>
        <row r="28497">
          <cell r="D28497" t="str">
            <v>Савдо</v>
          </cell>
          <cell r="M28497" t="str">
            <v>060</v>
          </cell>
          <cell r="V28497">
            <v>7126000.333333333</v>
          </cell>
          <cell r="AF28497">
            <v>0</v>
          </cell>
          <cell r="AJ28497">
            <v>0</v>
          </cell>
          <cell r="AT28497">
            <v>266666669</v>
          </cell>
          <cell r="AU28497">
            <v>266666669</v>
          </cell>
          <cell r="AV28497">
            <v>0</v>
          </cell>
        </row>
        <row r="28498">
          <cell r="D28498" t="str">
            <v>Савдо</v>
          </cell>
          <cell r="M28498" t="str">
            <v>003</v>
          </cell>
          <cell r="V28498">
            <v>868335908.66666663</v>
          </cell>
          <cell r="AF28498">
            <v>0</v>
          </cell>
          <cell r="AJ28498">
            <v>0</v>
          </cell>
          <cell r="AT28498">
            <v>0</v>
          </cell>
          <cell r="AU28498">
            <v>0</v>
          </cell>
          <cell r="AV28498">
            <v>0</v>
          </cell>
        </row>
        <row r="28499">
          <cell r="D28499" t="str">
            <v>Савдо</v>
          </cell>
          <cell r="M28499" t="str">
            <v>055</v>
          </cell>
          <cell r="V28499">
            <v>620816308</v>
          </cell>
          <cell r="AF28499">
            <v>41123000</v>
          </cell>
          <cell r="AJ28499">
            <v>0</v>
          </cell>
          <cell r="AT28499">
            <v>0</v>
          </cell>
          <cell r="AU28499">
            <v>0</v>
          </cell>
          <cell r="AV28499">
            <v>0</v>
          </cell>
        </row>
        <row r="28500">
          <cell r="D28500" t="str">
            <v>Савдо</v>
          </cell>
          <cell r="M28500" t="str">
            <v>049</v>
          </cell>
          <cell r="V28500">
            <v>25533333.333333332</v>
          </cell>
          <cell r="AF28500">
            <v>0</v>
          </cell>
          <cell r="AJ28500">
            <v>0</v>
          </cell>
          <cell r="AT28500">
            <v>0</v>
          </cell>
          <cell r="AU28500">
            <v>0</v>
          </cell>
          <cell r="AV28500">
            <v>0</v>
          </cell>
        </row>
        <row r="28501">
          <cell r="D28501" t="str">
            <v>Савдо</v>
          </cell>
          <cell r="M28501" t="str">
            <v>051</v>
          </cell>
          <cell r="V28501">
            <v>54414166.666666664</v>
          </cell>
          <cell r="AF28501">
            <v>10000000</v>
          </cell>
          <cell r="AJ28501">
            <v>0</v>
          </cell>
          <cell r="AT28501">
            <v>0</v>
          </cell>
          <cell r="AU28501">
            <v>0</v>
          </cell>
          <cell r="AV28501">
            <v>0</v>
          </cell>
        </row>
        <row r="28502">
          <cell r="D28502" t="str">
            <v>Савдо</v>
          </cell>
          <cell r="M28502" t="str">
            <v>002</v>
          </cell>
          <cell r="V28502">
            <v>19056000</v>
          </cell>
          <cell r="AF28502">
            <v>0</v>
          </cell>
          <cell r="AJ28502">
            <v>0</v>
          </cell>
          <cell r="AT28502">
            <v>0</v>
          </cell>
          <cell r="AU28502">
            <v>0</v>
          </cell>
          <cell r="AV28502">
            <v>0</v>
          </cell>
        </row>
        <row r="28503">
          <cell r="D28503" t="str">
            <v>Савдо</v>
          </cell>
          <cell r="M28503" t="str">
            <v>020</v>
          </cell>
          <cell r="V28503">
            <v>38030567.333333336</v>
          </cell>
          <cell r="AF28503">
            <v>0</v>
          </cell>
          <cell r="AJ28503">
            <v>0</v>
          </cell>
          <cell r="AT28503">
            <v>0</v>
          </cell>
          <cell r="AU28503">
            <v>0</v>
          </cell>
          <cell r="AV28503">
            <v>0</v>
          </cell>
        </row>
        <row r="28504">
          <cell r="D28504" t="str">
            <v>Савдо</v>
          </cell>
          <cell r="M28504" t="str">
            <v>057</v>
          </cell>
          <cell r="V28504">
            <v>29968643.333333332</v>
          </cell>
          <cell r="AF28504">
            <v>7428500</v>
          </cell>
          <cell r="AJ28504">
            <v>5468060</v>
          </cell>
          <cell r="AT28504">
            <v>0</v>
          </cell>
          <cell r="AU28504">
            <v>0</v>
          </cell>
          <cell r="AV28504">
            <v>0</v>
          </cell>
        </row>
        <row r="28505">
          <cell r="D28505" t="str">
            <v>Савдо</v>
          </cell>
          <cell r="M28505" t="str">
            <v>053</v>
          </cell>
          <cell r="V28505">
            <v>12560000</v>
          </cell>
          <cell r="AF28505">
            <v>0</v>
          </cell>
          <cell r="AJ28505">
            <v>0</v>
          </cell>
          <cell r="AT28505">
            <v>0</v>
          </cell>
          <cell r="AU28505">
            <v>0</v>
          </cell>
          <cell r="AV28505">
            <v>0</v>
          </cell>
        </row>
        <row r="28506">
          <cell r="D28506" t="str">
            <v>Савдо</v>
          </cell>
          <cell r="M28506" t="str">
            <v>011</v>
          </cell>
          <cell r="V28506">
            <v>30497467.666666668</v>
          </cell>
          <cell r="AF28506">
            <v>5182246</v>
          </cell>
          <cell r="AJ28506">
            <v>2253992</v>
          </cell>
          <cell r="AT28506">
            <v>0</v>
          </cell>
          <cell r="AU28506">
            <v>0</v>
          </cell>
          <cell r="AV28506">
            <v>0</v>
          </cell>
        </row>
        <row r="28507">
          <cell r="D28507" t="str">
            <v>Савдо</v>
          </cell>
          <cell r="M28507" t="str">
            <v>033</v>
          </cell>
          <cell r="V28507">
            <v>147973150.66666666</v>
          </cell>
          <cell r="AF28507">
            <v>0</v>
          </cell>
          <cell r="AJ28507">
            <v>0</v>
          </cell>
          <cell r="AT28507">
            <v>0</v>
          </cell>
          <cell r="AU28507">
            <v>0</v>
          </cell>
          <cell r="AV28507">
            <v>0</v>
          </cell>
        </row>
        <row r="28508">
          <cell r="D28508" t="str">
            <v>Савдо</v>
          </cell>
          <cell r="M28508" t="str">
            <v>033</v>
          </cell>
          <cell r="V28508">
            <v>15666666.666666666</v>
          </cell>
          <cell r="AF28508">
            <v>0</v>
          </cell>
          <cell r="AJ28508">
            <v>0</v>
          </cell>
          <cell r="AT28508">
            <v>0</v>
          </cell>
          <cell r="AU28508">
            <v>0</v>
          </cell>
          <cell r="AV28508">
            <v>0</v>
          </cell>
        </row>
        <row r="28509">
          <cell r="D28509" t="str">
            <v>Савдо</v>
          </cell>
          <cell r="M28509" t="str">
            <v>004</v>
          </cell>
          <cell r="V28509">
            <v>850080977.66666663</v>
          </cell>
          <cell r="AF28509">
            <v>0</v>
          </cell>
          <cell r="AJ28509">
            <v>0</v>
          </cell>
          <cell r="AT28509">
            <v>0</v>
          </cell>
          <cell r="AU28509">
            <v>0</v>
          </cell>
          <cell r="AV28509">
            <v>0</v>
          </cell>
        </row>
        <row r="28510">
          <cell r="D28510" t="str">
            <v>Савдо</v>
          </cell>
          <cell r="M28510" t="str">
            <v>051</v>
          </cell>
          <cell r="V28510">
            <v>21697883.333333332</v>
          </cell>
          <cell r="AF28510">
            <v>0</v>
          </cell>
          <cell r="AJ28510">
            <v>0</v>
          </cell>
          <cell r="AT28510">
            <v>0</v>
          </cell>
          <cell r="AU28510">
            <v>0</v>
          </cell>
          <cell r="AV28510">
            <v>0</v>
          </cell>
        </row>
        <row r="28511">
          <cell r="D28511" t="str">
            <v>Савдо</v>
          </cell>
          <cell r="M28511" t="str">
            <v>012</v>
          </cell>
          <cell r="V28511">
            <v>4616240.666666667</v>
          </cell>
          <cell r="AF28511">
            <v>500000</v>
          </cell>
          <cell r="AJ28511">
            <v>0</v>
          </cell>
          <cell r="AT28511">
            <v>0</v>
          </cell>
          <cell r="AU28511">
            <v>0</v>
          </cell>
          <cell r="AV28511">
            <v>0</v>
          </cell>
        </row>
        <row r="28512">
          <cell r="D28512" t="str">
            <v>Савдо</v>
          </cell>
          <cell r="M28512" t="str">
            <v>008</v>
          </cell>
          <cell r="V28512">
            <v>585488</v>
          </cell>
          <cell r="AF28512">
            <v>0</v>
          </cell>
          <cell r="AJ28512">
            <v>0</v>
          </cell>
          <cell r="AT28512">
            <v>0</v>
          </cell>
          <cell r="AU28512">
            <v>0</v>
          </cell>
          <cell r="AV28512">
            <v>0</v>
          </cell>
        </row>
        <row r="28513">
          <cell r="D28513" t="str">
            <v>Савдо</v>
          </cell>
          <cell r="M28513" t="str">
            <v>008</v>
          </cell>
          <cell r="V28513">
            <v>213745227.66666666</v>
          </cell>
          <cell r="AF28513">
            <v>0</v>
          </cell>
          <cell r="AJ28513">
            <v>0</v>
          </cell>
          <cell r="AT28513">
            <v>0</v>
          </cell>
          <cell r="AU28513">
            <v>0</v>
          </cell>
          <cell r="AV28513">
            <v>0</v>
          </cell>
        </row>
        <row r="28514">
          <cell r="D28514" t="str">
            <v>Савдо</v>
          </cell>
          <cell r="M28514" t="str">
            <v>008</v>
          </cell>
          <cell r="V28514">
            <v>26408709.666666668</v>
          </cell>
          <cell r="AF28514">
            <v>0</v>
          </cell>
          <cell r="AJ28514">
            <v>0</v>
          </cell>
          <cell r="AT28514">
            <v>0</v>
          </cell>
          <cell r="AU28514">
            <v>0</v>
          </cell>
          <cell r="AV28514">
            <v>0</v>
          </cell>
        </row>
        <row r="28515">
          <cell r="D28515" t="str">
            <v>Савдо</v>
          </cell>
          <cell r="M28515" t="str">
            <v>055</v>
          </cell>
          <cell r="V28515">
            <v>622597541.66666663</v>
          </cell>
          <cell r="AF28515">
            <v>0</v>
          </cell>
          <cell r="AJ28515">
            <v>0</v>
          </cell>
          <cell r="AT28515">
            <v>0</v>
          </cell>
          <cell r="AU28515">
            <v>0</v>
          </cell>
          <cell r="AV28515">
            <v>0</v>
          </cell>
        </row>
        <row r="28516">
          <cell r="D28516" t="str">
            <v>Савдо</v>
          </cell>
          <cell r="M28516" t="str">
            <v>051</v>
          </cell>
          <cell r="V28516">
            <v>271001644.66666669</v>
          </cell>
          <cell r="AF28516">
            <v>320000</v>
          </cell>
          <cell r="AJ28516">
            <v>0</v>
          </cell>
          <cell r="AT28516">
            <v>0</v>
          </cell>
          <cell r="AU28516">
            <v>0</v>
          </cell>
          <cell r="AV28516">
            <v>0</v>
          </cell>
        </row>
        <row r="28517">
          <cell r="D28517" t="str">
            <v>Савдо</v>
          </cell>
          <cell r="M28517" t="str">
            <v>053</v>
          </cell>
          <cell r="V28517">
            <v>313834042.66666669</v>
          </cell>
          <cell r="AF28517">
            <v>32559780</v>
          </cell>
          <cell r="AJ28517">
            <v>80715869</v>
          </cell>
          <cell r="AT28517">
            <v>0</v>
          </cell>
          <cell r="AU28517">
            <v>0</v>
          </cell>
          <cell r="AV28517">
            <v>0</v>
          </cell>
        </row>
        <row r="28518">
          <cell r="D28518" t="str">
            <v>Савдо</v>
          </cell>
          <cell r="M28518" t="str">
            <v>048</v>
          </cell>
          <cell r="V28518">
            <v>5333333.333333333</v>
          </cell>
          <cell r="AF28518">
            <v>26000000</v>
          </cell>
          <cell r="AJ28518">
            <v>0</v>
          </cell>
          <cell r="AT28518">
            <v>0</v>
          </cell>
          <cell r="AU28518">
            <v>0</v>
          </cell>
          <cell r="AV28518">
            <v>0</v>
          </cell>
        </row>
        <row r="28519">
          <cell r="D28519" t="str">
            <v>Савдо</v>
          </cell>
          <cell r="M28519" t="str">
            <v>053</v>
          </cell>
          <cell r="V28519">
            <v>32790000</v>
          </cell>
          <cell r="AF28519">
            <v>0</v>
          </cell>
          <cell r="AJ28519">
            <v>0</v>
          </cell>
          <cell r="AT28519">
            <v>0</v>
          </cell>
          <cell r="AU28519">
            <v>0</v>
          </cell>
          <cell r="AV28519">
            <v>0</v>
          </cell>
        </row>
        <row r="28520">
          <cell r="D28520" t="str">
            <v>Савдо</v>
          </cell>
          <cell r="M28520" t="str">
            <v>053</v>
          </cell>
          <cell r="V28520">
            <v>3395000</v>
          </cell>
          <cell r="AF28520">
            <v>0</v>
          </cell>
          <cell r="AJ28520">
            <v>0</v>
          </cell>
          <cell r="AT28520">
            <v>0</v>
          </cell>
          <cell r="AU28520">
            <v>0</v>
          </cell>
          <cell r="AV28520">
            <v>0</v>
          </cell>
        </row>
        <row r="28521">
          <cell r="D28521" t="str">
            <v>Савдо</v>
          </cell>
          <cell r="M28521" t="str">
            <v>008</v>
          </cell>
          <cell r="V28521">
            <v>225831027</v>
          </cell>
          <cell r="AF28521">
            <v>0</v>
          </cell>
          <cell r="AJ28521">
            <v>0</v>
          </cell>
          <cell r="AT28521">
            <v>20000000</v>
          </cell>
          <cell r="AU28521">
            <v>20000000</v>
          </cell>
          <cell r="AV28521">
            <v>0</v>
          </cell>
        </row>
        <row r="28522">
          <cell r="D28522" t="str">
            <v>Савдо</v>
          </cell>
          <cell r="M28522" t="str">
            <v>030</v>
          </cell>
          <cell r="V28522">
            <v>110620000</v>
          </cell>
          <cell r="AF28522">
            <v>0</v>
          </cell>
          <cell r="AJ28522">
            <v>0</v>
          </cell>
          <cell r="AT28522">
            <v>0</v>
          </cell>
          <cell r="AU28522">
            <v>0</v>
          </cell>
          <cell r="AV28522">
            <v>0</v>
          </cell>
        </row>
        <row r="28523">
          <cell r="D28523" t="str">
            <v>Савдо</v>
          </cell>
          <cell r="M28523" t="str">
            <v>012</v>
          </cell>
          <cell r="V28523">
            <v>7626666.666666667</v>
          </cell>
          <cell r="AF28523">
            <v>0</v>
          </cell>
          <cell r="AJ28523">
            <v>0</v>
          </cell>
          <cell r="AT28523">
            <v>0</v>
          </cell>
          <cell r="AU28523">
            <v>0</v>
          </cell>
          <cell r="AV28523">
            <v>0</v>
          </cell>
        </row>
        <row r="28524">
          <cell r="D28524" t="str">
            <v>Савдо</v>
          </cell>
          <cell r="M28524" t="str">
            <v>006</v>
          </cell>
          <cell r="V28524">
            <v>166666.66666666666</v>
          </cell>
          <cell r="AF28524">
            <v>76500000</v>
          </cell>
          <cell r="AJ28524">
            <v>0</v>
          </cell>
          <cell r="AT28524">
            <v>0</v>
          </cell>
          <cell r="AU28524">
            <v>0</v>
          </cell>
          <cell r="AV28524">
            <v>0</v>
          </cell>
        </row>
        <row r="28525">
          <cell r="D28525" t="str">
            <v>Савдо</v>
          </cell>
          <cell r="M28525" t="str">
            <v>031</v>
          </cell>
          <cell r="V28525">
            <v>378353384.33333331</v>
          </cell>
          <cell r="AF28525">
            <v>231109014</v>
          </cell>
          <cell r="AJ28525">
            <v>115584948</v>
          </cell>
          <cell r="AT28525">
            <v>1220805600</v>
          </cell>
          <cell r="AU28525">
            <v>1220805600</v>
          </cell>
          <cell r="AV28525">
            <v>0</v>
          </cell>
        </row>
        <row r="28526">
          <cell r="D28526" t="str">
            <v>Савдо</v>
          </cell>
          <cell r="M28526" t="str">
            <v>048</v>
          </cell>
          <cell r="V28526">
            <v>227903000</v>
          </cell>
          <cell r="AF28526">
            <v>7000000</v>
          </cell>
          <cell r="AJ28526">
            <v>0</v>
          </cell>
          <cell r="AT28526">
            <v>0</v>
          </cell>
          <cell r="AU28526">
            <v>0</v>
          </cell>
          <cell r="AV28526">
            <v>0</v>
          </cell>
        </row>
        <row r="28527">
          <cell r="D28527" t="str">
            <v>Савдо</v>
          </cell>
          <cell r="M28527" t="str">
            <v>053</v>
          </cell>
          <cell r="V28527">
            <v>172280403</v>
          </cell>
          <cell r="AF28527">
            <v>0</v>
          </cell>
          <cell r="AJ28527">
            <v>0</v>
          </cell>
          <cell r="AT28527">
            <v>0</v>
          </cell>
          <cell r="AU28527">
            <v>0</v>
          </cell>
          <cell r="AV28527">
            <v>0</v>
          </cell>
        </row>
        <row r="28528">
          <cell r="D28528" t="str">
            <v>Савдо</v>
          </cell>
          <cell r="M28528" t="str">
            <v>055</v>
          </cell>
          <cell r="V28528">
            <v>101517367.66666667</v>
          </cell>
          <cell r="AF28528">
            <v>0</v>
          </cell>
          <cell r="AJ28528">
            <v>0</v>
          </cell>
          <cell r="AT28528">
            <v>0</v>
          </cell>
          <cell r="AU28528">
            <v>0</v>
          </cell>
          <cell r="AV28528">
            <v>0</v>
          </cell>
        </row>
        <row r="28529">
          <cell r="D28529" t="str">
            <v>Савдо</v>
          </cell>
          <cell r="M28529" t="str">
            <v>033</v>
          </cell>
          <cell r="V28529">
            <v>666666.66666666663</v>
          </cell>
          <cell r="AF28529">
            <v>2000000</v>
          </cell>
          <cell r="AJ28529">
            <v>0</v>
          </cell>
          <cell r="AT28529">
            <v>0</v>
          </cell>
          <cell r="AU28529">
            <v>0</v>
          </cell>
          <cell r="AV28529">
            <v>0</v>
          </cell>
        </row>
        <row r="28530">
          <cell r="D28530" t="str">
            <v>Савдо</v>
          </cell>
          <cell r="M28530" t="str">
            <v>012</v>
          </cell>
          <cell r="V28530">
            <v>15360333.333333334</v>
          </cell>
          <cell r="AF28530">
            <v>0</v>
          </cell>
          <cell r="AJ28530">
            <v>0</v>
          </cell>
          <cell r="AT28530">
            <v>400000000</v>
          </cell>
          <cell r="AU28530">
            <v>0</v>
          </cell>
          <cell r="AV28530">
            <v>400000000</v>
          </cell>
        </row>
        <row r="28531">
          <cell r="D28531" t="str">
            <v>Савдо</v>
          </cell>
          <cell r="M28531" t="str">
            <v>055</v>
          </cell>
          <cell r="V28531">
            <v>96112522.333333328</v>
          </cell>
          <cell r="AF28531">
            <v>21000000</v>
          </cell>
          <cell r="AJ28531">
            <v>26000000</v>
          </cell>
          <cell r="AT28531">
            <v>0</v>
          </cell>
          <cell r="AU28531">
            <v>0</v>
          </cell>
          <cell r="AV28531">
            <v>0</v>
          </cell>
        </row>
        <row r="28532">
          <cell r="D28532" t="str">
            <v>Савдо</v>
          </cell>
          <cell r="M28532" t="str">
            <v>031</v>
          </cell>
          <cell r="V28532">
            <v>417116935.33333331</v>
          </cell>
          <cell r="AF28532">
            <v>195870907</v>
          </cell>
          <cell r="AJ28532">
            <v>138328463</v>
          </cell>
          <cell r="AT28532">
            <v>218160000</v>
          </cell>
          <cell r="AU28532">
            <v>218160000</v>
          </cell>
          <cell r="AV28532">
            <v>0</v>
          </cell>
        </row>
        <row r="28533">
          <cell r="D28533" t="str">
            <v>Савдо</v>
          </cell>
          <cell r="M28533" t="str">
            <v>020</v>
          </cell>
          <cell r="V28533">
            <v>466666666.66666669</v>
          </cell>
          <cell r="AF28533">
            <v>1995000000</v>
          </cell>
          <cell r="AJ28533">
            <v>0</v>
          </cell>
          <cell r="AT28533">
            <v>0</v>
          </cell>
          <cell r="AU28533">
            <v>0</v>
          </cell>
          <cell r="AV28533">
            <v>0</v>
          </cell>
        </row>
        <row r="28534">
          <cell r="D28534" t="str">
            <v>Савдо</v>
          </cell>
          <cell r="M28534" t="str">
            <v>033</v>
          </cell>
          <cell r="V28534">
            <v>17233333.333333332</v>
          </cell>
          <cell r="AF28534">
            <v>0</v>
          </cell>
          <cell r="AJ28534">
            <v>0</v>
          </cell>
          <cell r="AT28534">
            <v>0</v>
          </cell>
          <cell r="AU28534">
            <v>0</v>
          </cell>
          <cell r="AV28534">
            <v>0</v>
          </cell>
        </row>
        <row r="28535">
          <cell r="D28535" t="str">
            <v>Савдо</v>
          </cell>
          <cell r="M28535" t="str">
            <v>005</v>
          </cell>
          <cell r="V28535">
            <v>8066666.666666667</v>
          </cell>
          <cell r="AF28535">
            <v>0</v>
          </cell>
          <cell r="AJ28535">
            <v>0</v>
          </cell>
          <cell r="AT28535">
            <v>0</v>
          </cell>
          <cell r="AU28535">
            <v>0</v>
          </cell>
          <cell r="AV28535">
            <v>0</v>
          </cell>
        </row>
        <row r="28536">
          <cell r="D28536" t="str">
            <v>Савдо</v>
          </cell>
          <cell r="M28536" t="str">
            <v>051</v>
          </cell>
          <cell r="V28536">
            <v>4336808.333333333</v>
          </cell>
          <cell r="AF28536">
            <v>0</v>
          </cell>
          <cell r="AJ28536">
            <v>0</v>
          </cell>
          <cell r="AT28536">
            <v>0</v>
          </cell>
          <cell r="AU28536">
            <v>0</v>
          </cell>
          <cell r="AV28536">
            <v>0</v>
          </cell>
        </row>
        <row r="28537">
          <cell r="D28537" t="str">
            <v>Савдо</v>
          </cell>
          <cell r="M28537" t="str">
            <v>033</v>
          </cell>
          <cell r="V28537">
            <v>1320367</v>
          </cell>
          <cell r="AF28537">
            <v>0</v>
          </cell>
          <cell r="AJ28537">
            <v>0</v>
          </cell>
          <cell r="AT28537">
            <v>0</v>
          </cell>
          <cell r="AU28537">
            <v>0</v>
          </cell>
          <cell r="AV28537">
            <v>0</v>
          </cell>
        </row>
        <row r="28538">
          <cell r="D28538" t="str">
            <v>Савдо</v>
          </cell>
          <cell r="M28538" t="str">
            <v>005</v>
          </cell>
          <cell r="V28538">
            <v>101953557.66666667</v>
          </cell>
          <cell r="AF28538">
            <v>0</v>
          </cell>
          <cell r="AJ28538">
            <v>0</v>
          </cell>
          <cell r="AT28538">
            <v>44000000</v>
          </cell>
          <cell r="AU28538">
            <v>44000000</v>
          </cell>
          <cell r="AV28538">
            <v>0</v>
          </cell>
        </row>
        <row r="28539">
          <cell r="D28539" t="str">
            <v>Савдо</v>
          </cell>
          <cell r="M28539" t="str">
            <v>002</v>
          </cell>
          <cell r="V28539">
            <v>73294241</v>
          </cell>
          <cell r="AF28539">
            <v>5500000</v>
          </cell>
          <cell r="AJ28539">
            <v>4000000</v>
          </cell>
          <cell r="AT28539">
            <v>0</v>
          </cell>
          <cell r="AU28539">
            <v>0</v>
          </cell>
          <cell r="AV28539">
            <v>0</v>
          </cell>
        </row>
        <row r="28540">
          <cell r="D28540" t="str">
            <v>Савдо</v>
          </cell>
          <cell r="M28540" t="str">
            <v>033</v>
          </cell>
          <cell r="V28540">
            <v>5966666.666666667</v>
          </cell>
          <cell r="AF28540">
            <v>600000</v>
          </cell>
          <cell r="AJ28540">
            <v>0</v>
          </cell>
          <cell r="AT28540">
            <v>0</v>
          </cell>
          <cell r="AU28540">
            <v>0</v>
          </cell>
          <cell r="AV28540">
            <v>0</v>
          </cell>
        </row>
        <row r="28541">
          <cell r="D28541" t="str">
            <v>Савдо</v>
          </cell>
          <cell r="M28541" t="str">
            <v>003</v>
          </cell>
          <cell r="V28541">
            <v>67966144.666666672</v>
          </cell>
          <cell r="AF28541">
            <v>8640000</v>
          </cell>
          <cell r="AJ28541">
            <v>97804</v>
          </cell>
          <cell r="AT28541">
            <v>0</v>
          </cell>
          <cell r="AU28541">
            <v>0</v>
          </cell>
          <cell r="AV28541">
            <v>0</v>
          </cell>
        </row>
        <row r="28542">
          <cell r="D28542" t="str">
            <v>Савдо</v>
          </cell>
          <cell r="M28542" t="str">
            <v>011</v>
          </cell>
          <cell r="V28542">
            <v>434415600</v>
          </cell>
          <cell r="AF28542">
            <v>0</v>
          </cell>
          <cell r="AJ28542">
            <v>0</v>
          </cell>
          <cell r="AT28542">
            <v>0</v>
          </cell>
          <cell r="AU28542">
            <v>0</v>
          </cell>
          <cell r="AV28542">
            <v>0</v>
          </cell>
        </row>
        <row r="28543">
          <cell r="D28543" t="str">
            <v>Савдо</v>
          </cell>
          <cell r="M28543" t="str">
            <v>053</v>
          </cell>
          <cell r="V28543">
            <v>142214622.66666666</v>
          </cell>
          <cell r="AF28543">
            <v>36975100</v>
          </cell>
          <cell r="AJ28543">
            <v>7000000</v>
          </cell>
          <cell r="AT28543">
            <v>0</v>
          </cell>
          <cell r="AU28543">
            <v>0</v>
          </cell>
          <cell r="AV28543">
            <v>0</v>
          </cell>
        </row>
        <row r="28544">
          <cell r="D28544" t="str">
            <v>Савдо</v>
          </cell>
          <cell r="M28544" t="str">
            <v>053</v>
          </cell>
          <cell r="V28544">
            <v>45418000</v>
          </cell>
          <cell r="AF28544">
            <v>30000000</v>
          </cell>
          <cell r="AJ28544">
            <v>0</v>
          </cell>
          <cell r="AT28544">
            <v>0</v>
          </cell>
          <cell r="AU28544">
            <v>0</v>
          </cell>
          <cell r="AV28544">
            <v>0</v>
          </cell>
        </row>
        <row r="28545">
          <cell r="D28545" t="str">
            <v>Савдо</v>
          </cell>
          <cell r="M28545" t="str">
            <v>053</v>
          </cell>
          <cell r="V28545">
            <v>62227333.333333336</v>
          </cell>
          <cell r="AF28545">
            <v>0</v>
          </cell>
          <cell r="AJ28545">
            <v>0</v>
          </cell>
          <cell r="AT28545">
            <v>450000000</v>
          </cell>
          <cell r="AU28545">
            <v>450000000</v>
          </cell>
          <cell r="AV28545">
            <v>0</v>
          </cell>
        </row>
        <row r="28546">
          <cell r="D28546" t="str">
            <v>Савдо</v>
          </cell>
          <cell r="M28546" t="str">
            <v>051</v>
          </cell>
          <cell r="V28546">
            <v>177.66666666666666</v>
          </cell>
          <cell r="AF28546">
            <v>0</v>
          </cell>
          <cell r="AJ28546">
            <v>0</v>
          </cell>
          <cell r="AT28546">
            <v>0</v>
          </cell>
          <cell r="AU28546">
            <v>0</v>
          </cell>
          <cell r="AV28546">
            <v>0</v>
          </cell>
        </row>
        <row r="28547">
          <cell r="D28547" t="str">
            <v>Савдо</v>
          </cell>
          <cell r="M28547" t="str">
            <v>049</v>
          </cell>
          <cell r="V28547">
            <v>119075395</v>
          </cell>
          <cell r="AF28547">
            <v>0</v>
          </cell>
          <cell r="AJ28547">
            <v>0</v>
          </cell>
          <cell r="AT28547">
            <v>0</v>
          </cell>
          <cell r="AU28547">
            <v>0</v>
          </cell>
          <cell r="AV28547">
            <v>0</v>
          </cell>
        </row>
        <row r="28548">
          <cell r="D28548" t="str">
            <v>Савдо</v>
          </cell>
          <cell r="M28548" t="str">
            <v>049</v>
          </cell>
          <cell r="V28548">
            <v>648638232</v>
          </cell>
          <cell r="AF28548">
            <v>370535953</v>
          </cell>
          <cell r="AJ28548">
            <v>74163280</v>
          </cell>
          <cell r="AT28548">
            <v>0</v>
          </cell>
          <cell r="AU28548">
            <v>0</v>
          </cell>
          <cell r="AV28548">
            <v>0</v>
          </cell>
        </row>
        <row r="28549">
          <cell r="D28549" t="str">
            <v>Савдо</v>
          </cell>
          <cell r="M28549" t="str">
            <v>002</v>
          </cell>
          <cell r="V28549">
            <v>10133333.333333334</v>
          </cell>
          <cell r="AF28549">
            <v>0</v>
          </cell>
          <cell r="AJ28549">
            <v>0</v>
          </cell>
          <cell r="AT28549">
            <v>158613722</v>
          </cell>
          <cell r="AU28549">
            <v>158613722</v>
          </cell>
          <cell r="AV28549">
            <v>0</v>
          </cell>
        </row>
        <row r="28550">
          <cell r="D28550" t="str">
            <v>Савдо</v>
          </cell>
          <cell r="M28550" t="str">
            <v>002</v>
          </cell>
          <cell r="V28550">
            <v>301381166.66666669</v>
          </cell>
          <cell r="AF28550">
            <v>0</v>
          </cell>
          <cell r="AJ28550">
            <v>0</v>
          </cell>
          <cell r="AT28550">
            <v>0</v>
          </cell>
          <cell r="AU28550">
            <v>0</v>
          </cell>
          <cell r="AV28550">
            <v>0</v>
          </cell>
        </row>
        <row r="28551">
          <cell r="D28551" t="str">
            <v>Савдо</v>
          </cell>
          <cell r="M28551" t="str">
            <v>053</v>
          </cell>
          <cell r="V28551">
            <v>131433333.33333333</v>
          </cell>
          <cell r="AF28551">
            <v>0</v>
          </cell>
          <cell r="AJ28551">
            <v>0</v>
          </cell>
          <cell r="AT28551">
            <v>0</v>
          </cell>
          <cell r="AU28551">
            <v>0</v>
          </cell>
          <cell r="AV28551">
            <v>0</v>
          </cell>
        </row>
        <row r="28552">
          <cell r="D28552" t="str">
            <v>Савдо</v>
          </cell>
          <cell r="M28552" t="str">
            <v>049</v>
          </cell>
          <cell r="V28552">
            <v>8150484</v>
          </cell>
          <cell r="AF28552">
            <v>0</v>
          </cell>
          <cell r="AJ28552">
            <v>0</v>
          </cell>
          <cell r="AT28552">
            <v>0</v>
          </cell>
          <cell r="AU28552">
            <v>0</v>
          </cell>
          <cell r="AV28552">
            <v>0</v>
          </cell>
        </row>
        <row r="28553">
          <cell r="D28553" t="str">
            <v>Савдо</v>
          </cell>
          <cell r="M28553" t="str">
            <v>012</v>
          </cell>
          <cell r="V28553">
            <v>234699783.33333334</v>
          </cell>
          <cell r="AF28553">
            <v>0</v>
          </cell>
          <cell r="AJ28553">
            <v>0</v>
          </cell>
          <cell r="AT28553">
            <v>0</v>
          </cell>
          <cell r="AU28553">
            <v>0</v>
          </cell>
          <cell r="AV28553">
            <v>0</v>
          </cell>
        </row>
        <row r="28554">
          <cell r="D28554" t="str">
            <v>Савдо</v>
          </cell>
          <cell r="M28554" t="str">
            <v>055</v>
          </cell>
          <cell r="V28554">
            <v>80895170</v>
          </cell>
          <cell r="AF28554">
            <v>0</v>
          </cell>
          <cell r="AJ28554">
            <v>0</v>
          </cell>
          <cell r="AT28554">
            <v>0</v>
          </cell>
          <cell r="AU28554">
            <v>0</v>
          </cell>
          <cell r="AV28554">
            <v>0</v>
          </cell>
        </row>
        <row r="28555">
          <cell r="D28555" t="str">
            <v>Савдо</v>
          </cell>
          <cell r="M28555" t="str">
            <v>030</v>
          </cell>
          <cell r="V28555">
            <v>1766666.6666666667</v>
          </cell>
          <cell r="AF28555">
            <v>0</v>
          </cell>
          <cell r="AJ28555">
            <v>0</v>
          </cell>
          <cell r="AT28555">
            <v>0</v>
          </cell>
          <cell r="AU28555">
            <v>0</v>
          </cell>
          <cell r="AV28555">
            <v>0</v>
          </cell>
        </row>
        <row r="28556">
          <cell r="D28556" t="str">
            <v>Савдо</v>
          </cell>
          <cell r="M28556" t="str">
            <v>033</v>
          </cell>
          <cell r="V28556">
            <v>261778024.66666666</v>
          </cell>
          <cell r="AF28556">
            <v>0</v>
          </cell>
          <cell r="AJ28556">
            <v>0</v>
          </cell>
          <cell r="AT28556">
            <v>0</v>
          </cell>
          <cell r="AU28556">
            <v>0</v>
          </cell>
          <cell r="AV28556">
            <v>0</v>
          </cell>
        </row>
        <row r="28557">
          <cell r="D28557" t="str">
            <v>Савдо</v>
          </cell>
          <cell r="M28557" t="str">
            <v>006</v>
          </cell>
          <cell r="V28557">
            <v>435011.66666666669</v>
          </cell>
          <cell r="AF28557">
            <v>0</v>
          </cell>
          <cell r="AJ28557">
            <v>0</v>
          </cell>
          <cell r="AT28557">
            <v>0</v>
          </cell>
          <cell r="AU28557">
            <v>0</v>
          </cell>
          <cell r="AV28557">
            <v>0</v>
          </cell>
        </row>
        <row r="28558">
          <cell r="D28558" t="str">
            <v>Савдо</v>
          </cell>
          <cell r="M28558" t="str">
            <v>030</v>
          </cell>
          <cell r="V28558">
            <v>1079333.3333333333</v>
          </cell>
          <cell r="AF28558">
            <v>680000</v>
          </cell>
          <cell r="AJ28558">
            <v>0</v>
          </cell>
          <cell r="AT28558">
            <v>0</v>
          </cell>
          <cell r="AU28558">
            <v>0</v>
          </cell>
          <cell r="AV28558">
            <v>0</v>
          </cell>
        </row>
        <row r="28559">
          <cell r="D28559" t="str">
            <v>Савдо</v>
          </cell>
          <cell r="M28559" t="str">
            <v>014</v>
          </cell>
          <cell r="V28559">
            <v>130469916.66666667</v>
          </cell>
          <cell r="AF28559">
            <v>0</v>
          </cell>
          <cell r="AJ28559">
            <v>895063</v>
          </cell>
          <cell r="AT28559">
            <v>0</v>
          </cell>
          <cell r="AU28559">
            <v>0</v>
          </cell>
          <cell r="AV28559">
            <v>0</v>
          </cell>
        </row>
        <row r="28560">
          <cell r="D28560" t="str">
            <v>Савдо</v>
          </cell>
          <cell r="M28560" t="str">
            <v>030</v>
          </cell>
          <cell r="V28560">
            <v>1302133.3333333333</v>
          </cell>
          <cell r="AF28560">
            <v>0</v>
          </cell>
          <cell r="AJ28560">
            <v>0</v>
          </cell>
          <cell r="AT28560">
            <v>0</v>
          </cell>
          <cell r="AU28560">
            <v>0</v>
          </cell>
          <cell r="AV28560">
            <v>0</v>
          </cell>
        </row>
        <row r="28561">
          <cell r="D28561" t="str">
            <v>Савдо</v>
          </cell>
          <cell r="V28561">
            <v>353333.33333333331</v>
          </cell>
          <cell r="AF28561">
            <v>0</v>
          </cell>
          <cell r="AJ28561">
            <v>81000</v>
          </cell>
          <cell r="AT28561">
            <v>0</v>
          </cell>
          <cell r="AU28561">
            <v>0</v>
          </cell>
          <cell r="AV28561">
            <v>0</v>
          </cell>
        </row>
        <row r="28562">
          <cell r="D28562" t="str">
            <v>Савдо</v>
          </cell>
          <cell r="M28562" t="str">
            <v>053</v>
          </cell>
          <cell r="V28562">
            <v>2208000333.3333335</v>
          </cell>
          <cell r="AF28562">
            <v>0</v>
          </cell>
          <cell r="AJ28562">
            <v>0</v>
          </cell>
          <cell r="AT28562">
            <v>0</v>
          </cell>
          <cell r="AU28562">
            <v>0</v>
          </cell>
          <cell r="AV28562">
            <v>0</v>
          </cell>
        </row>
        <row r="28563">
          <cell r="D28563" t="str">
            <v>Савдо</v>
          </cell>
          <cell r="M28563" t="str">
            <v>014</v>
          </cell>
          <cell r="V28563">
            <v>48766162.333333336</v>
          </cell>
          <cell r="AF28563">
            <v>0</v>
          </cell>
          <cell r="AJ28563">
            <v>0</v>
          </cell>
          <cell r="AT28563">
            <v>0</v>
          </cell>
          <cell r="AU28563">
            <v>0</v>
          </cell>
          <cell r="AV28563">
            <v>0</v>
          </cell>
        </row>
        <row r="28564">
          <cell r="D28564" t="str">
            <v>Савдо</v>
          </cell>
          <cell r="M28564" t="str">
            <v>014</v>
          </cell>
          <cell r="V28564">
            <v>3800000</v>
          </cell>
          <cell r="AF28564">
            <v>10000000</v>
          </cell>
          <cell r="AJ28564">
            <v>0</v>
          </cell>
          <cell r="AT28564">
            <v>0</v>
          </cell>
          <cell r="AU28564">
            <v>0</v>
          </cell>
          <cell r="AV28564">
            <v>0</v>
          </cell>
        </row>
        <row r="28565">
          <cell r="D28565" t="str">
            <v>Савдо</v>
          </cell>
          <cell r="M28565" t="str">
            <v>011</v>
          </cell>
          <cell r="V28565">
            <v>114877705</v>
          </cell>
          <cell r="AF28565">
            <v>0</v>
          </cell>
          <cell r="AJ28565">
            <v>0</v>
          </cell>
          <cell r="AT28565">
            <v>0</v>
          </cell>
          <cell r="AU28565">
            <v>0</v>
          </cell>
          <cell r="AV28565">
            <v>0</v>
          </cell>
        </row>
        <row r="28566">
          <cell r="D28566" t="str">
            <v>Савдо</v>
          </cell>
          <cell r="M28566" t="str">
            <v>031</v>
          </cell>
          <cell r="V28566">
            <v>169655797.66666666</v>
          </cell>
          <cell r="AF28566">
            <v>4500000</v>
          </cell>
          <cell r="AJ28566">
            <v>7000000</v>
          </cell>
          <cell r="AT28566">
            <v>0</v>
          </cell>
          <cell r="AU28566">
            <v>0</v>
          </cell>
          <cell r="AV28566">
            <v>0</v>
          </cell>
        </row>
        <row r="28567">
          <cell r="D28567" t="str">
            <v>Савдо</v>
          </cell>
          <cell r="M28567" t="str">
            <v>004</v>
          </cell>
          <cell r="V28567">
            <v>6616666.666666667</v>
          </cell>
          <cell r="AF28567">
            <v>0</v>
          </cell>
          <cell r="AJ28567">
            <v>0</v>
          </cell>
          <cell r="AT28567">
            <v>0</v>
          </cell>
          <cell r="AU28567">
            <v>0</v>
          </cell>
          <cell r="AV28567">
            <v>0</v>
          </cell>
        </row>
        <row r="28568">
          <cell r="D28568" t="str">
            <v>Савдо</v>
          </cell>
          <cell r="M28568" t="str">
            <v>014</v>
          </cell>
          <cell r="V28568">
            <v>4341666.666666667</v>
          </cell>
          <cell r="AF28568">
            <v>500000</v>
          </cell>
          <cell r="AJ28568">
            <v>1000000</v>
          </cell>
          <cell r="AT28568">
            <v>0</v>
          </cell>
          <cell r="AU28568">
            <v>0</v>
          </cell>
          <cell r="AV28568">
            <v>0</v>
          </cell>
        </row>
        <row r="28569">
          <cell r="D28569" t="str">
            <v>Савдо</v>
          </cell>
          <cell r="M28569" t="str">
            <v>009</v>
          </cell>
          <cell r="V28569">
            <v>976666.66666666663</v>
          </cell>
          <cell r="AF28569">
            <v>0</v>
          </cell>
          <cell r="AJ28569">
            <v>0</v>
          </cell>
          <cell r="AT28569">
            <v>0</v>
          </cell>
          <cell r="AU28569">
            <v>0</v>
          </cell>
          <cell r="AV28569">
            <v>0</v>
          </cell>
        </row>
        <row r="28570">
          <cell r="D28570" t="str">
            <v>Савдо</v>
          </cell>
          <cell r="M28570" t="str">
            <v>014</v>
          </cell>
          <cell r="V28570">
            <v>197881252.66666666</v>
          </cell>
          <cell r="AF28570">
            <v>17961609</v>
          </cell>
          <cell r="AJ28570">
            <v>54024000</v>
          </cell>
          <cell r="AT28570">
            <v>1088104031.28</v>
          </cell>
          <cell r="AU28570">
            <v>1088104031.28</v>
          </cell>
          <cell r="AV28570">
            <v>0</v>
          </cell>
        </row>
        <row r="28571">
          <cell r="D28571" t="str">
            <v>Савдо</v>
          </cell>
          <cell r="M28571" t="str">
            <v>057</v>
          </cell>
          <cell r="V28571">
            <v>19918518.333333332</v>
          </cell>
          <cell r="AF28571">
            <v>0</v>
          </cell>
          <cell r="AJ28571">
            <v>0</v>
          </cell>
          <cell r="AT28571">
            <v>0</v>
          </cell>
          <cell r="AU28571">
            <v>0</v>
          </cell>
          <cell r="AV28571">
            <v>0</v>
          </cell>
        </row>
        <row r="28572">
          <cell r="D28572" t="str">
            <v>Савдо</v>
          </cell>
          <cell r="M28572" t="str">
            <v>011</v>
          </cell>
          <cell r="V28572">
            <v>54395000</v>
          </cell>
          <cell r="AF28572">
            <v>0</v>
          </cell>
          <cell r="AJ28572">
            <v>0</v>
          </cell>
          <cell r="AT28572">
            <v>0</v>
          </cell>
          <cell r="AU28572">
            <v>0</v>
          </cell>
          <cell r="AV28572">
            <v>0</v>
          </cell>
        </row>
        <row r="28573">
          <cell r="D28573" t="str">
            <v>Савдо</v>
          </cell>
          <cell r="M28573" t="str">
            <v>057</v>
          </cell>
          <cell r="V28573">
            <v>128109981</v>
          </cell>
          <cell r="AF28573">
            <v>33407750</v>
          </cell>
          <cell r="AJ28573">
            <v>13522000</v>
          </cell>
          <cell r="AT28573">
            <v>0</v>
          </cell>
          <cell r="AU28573">
            <v>0</v>
          </cell>
          <cell r="AV28573">
            <v>0</v>
          </cell>
        </row>
        <row r="28574">
          <cell r="D28574" t="str">
            <v>Савдо</v>
          </cell>
          <cell r="M28574" t="str">
            <v>030</v>
          </cell>
          <cell r="V28574">
            <v>18083333.333333332</v>
          </cell>
          <cell r="AF28574">
            <v>0</v>
          </cell>
          <cell r="AJ28574">
            <v>0</v>
          </cell>
          <cell r="AT28574">
            <v>0</v>
          </cell>
          <cell r="AU28574">
            <v>0</v>
          </cell>
          <cell r="AV28574">
            <v>0</v>
          </cell>
        </row>
        <row r="28575">
          <cell r="D28575" t="str">
            <v>Савдо</v>
          </cell>
          <cell r="M28575" t="str">
            <v>013</v>
          </cell>
          <cell r="V28575">
            <v>6180303.333333333</v>
          </cell>
          <cell r="AF28575">
            <v>750000</v>
          </cell>
          <cell r="AJ28575">
            <v>1000000</v>
          </cell>
          <cell r="AT28575">
            <v>0</v>
          </cell>
          <cell r="AU28575">
            <v>0</v>
          </cell>
          <cell r="AV28575">
            <v>0</v>
          </cell>
        </row>
        <row r="28576">
          <cell r="D28576" t="str">
            <v>Савдо</v>
          </cell>
          <cell r="M28576" t="str">
            <v>012</v>
          </cell>
          <cell r="V28576">
            <v>22543333.333333332</v>
          </cell>
          <cell r="AF28576">
            <v>0</v>
          </cell>
          <cell r="AJ28576">
            <v>0</v>
          </cell>
          <cell r="AT28576">
            <v>148655904</v>
          </cell>
          <cell r="AU28576">
            <v>0</v>
          </cell>
          <cell r="AV28576">
            <v>0</v>
          </cell>
        </row>
        <row r="28577">
          <cell r="D28577" t="str">
            <v>Савдо</v>
          </cell>
          <cell r="M28577" t="str">
            <v>055</v>
          </cell>
          <cell r="V28577">
            <v>774986200</v>
          </cell>
          <cell r="AF28577">
            <v>2516000</v>
          </cell>
          <cell r="AJ28577">
            <v>16000000</v>
          </cell>
          <cell r="AT28577">
            <v>797000000</v>
          </cell>
          <cell r="AU28577">
            <v>797000000</v>
          </cell>
          <cell r="AV28577">
            <v>0</v>
          </cell>
        </row>
        <row r="28578">
          <cell r="D28578" t="str">
            <v>Савдо</v>
          </cell>
          <cell r="M28578" t="str">
            <v>014</v>
          </cell>
          <cell r="V28578">
            <v>2866666.6666666665</v>
          </cell>
          <cell r="AF28578">
            <v>30000000</v>
          </cell>
          <cell r="AJ28578">
            <v>0</v>
          </cell>
          <cell r="AT28578">
            <v>0</v>
          </cell>
          <cell r="AU28578">
            <v>0</v>
          </cell>
          <cell r="AV28578">
            <v>0</v>
          </cell>
        </row>
        <row r="28579">
          <cell r="D28579" t="str">
            <v>Савдо</v>
          </cell>
          <cell r="M28579" t="str">
            <v>053</v>
          </cell>
          <cell r="V28579">
            <v>436454688.33333331</v>
          </cell>
          <cell r="AF28579">
            <v>527379078</v>
          </cell>
          <cell r="AJ28579">
            <v>136000000</v>
          </cell>
          <cell r="AT28579">
            <v>0</v>
          </cell>
          <cell r="AU28579">
            <v>0</v>
          </cell>
          <cell r="AV28579">
            <v>0</v>
          </cell>
        </row>
        <row r="28580">
          <cell r="D28580" t="str">
            <v>Савдо</v>
          </cell>
          <cell r="M28580" t="str">
            <v>002</v>
          </cell>
          <cell r="V28580">
            <v>23976633.333333332</v>
          </cell>
          <cell r="AF28580">
            <v>27340200</v>
          </cell>
          <cell r="AJ28580">
            <v>3100000</v>
          </cell>
          <cell r="AT28580">
            <v>0</v>
          </cell>
          <cell r="AU28580">
            <v>0</v>
          </cell>
          <cell r="AV28580">
            <v>0</v>
          </cell>
        </row>
        <row r="28581">
          <cell r="D28581" t="str">
            <v>Савдо</v>
          </cell>
          <cell r="M28581" t="str">
            <v>033</v>
          </cell>
          <cell r="V28581">
            <v>634200559</v>
          </cell>
          <cell r="AF28581">
            <v>1019254212</v>
          </cell>
          <cell r="AJ28581">
            <v>180524543</v>
          </cell>
          <cell r="AT28581">
            <v>0</v>
          </cell>
          <cell r="AU28581">
            <v>0</v>
          </cell>
          <cell r="AV28581">
            <v>0</v>
          </cell>
        </row>
        <row r="28582">
          <cell r="D28582" t="str">
            <v>Савдо</v>
          </cell>
          <cell r="M28582" t="str">
            <v>053</v>
          </cell>
          <cell r="V28582">
            <v>9614126.333333334</v>
          </cell>
          <cell r="AF28582">
            <v>0</v>
          </cell>
          <cell r="AJ28582">
            <v>0</v>
          </cell>
          <cell r="AT28582">
            <v>0</v>
          </cell>
          <cell r="AU28582">
            <v>0</v>
          </cell>
          <cell r="AV28582">
            <v>0</v>
          </cell>
        </row>
        <row r="28583">
          <cell r="D28583" t="str">
            <v>Савдо</v>
          </cell>
          <cell r="M28583" t="str">
            <v>049</v>
          </cell>
          <cell r="V28583">
            <v>2083333.3333333333</v>
          </cell>
          <cell r="AF28583">
            <v>1900000</v>
          </cell>
          <cell r="AJ28583">
            <v>0</v>
          </cell>
          <cell r="AT28583">
            <v>0</v>
          </cell>
          <cell r="AU28583">
            <v>0</v>
          </cell>
          <cell r="AV28583">
            <v>0</v>
          </cell>
        </row>
        <row r="28584">
          <cell r="D28584" t="str">
            <v>Савдо</v>
          </cell>
          <cell r="M28584" t="str">
            <v>049</v>
          </cell>
          <cell r="V28584">
            <v>43282050.666666664</v>
          </cell>
          <cell r="AF28584">
            <v>0</v>
          </cell>
          <cell r="AJ28584">
            <v>0</v>
          </cell>
          <cell r="AT28584">
            <v>0</v>
          </cell>
          <cell r="AU28584">
            <v>0</v>
          </cell>
          <cell r="AV28584">
            <v>0</v>
          </cell>
        </row>
        <row r="28585">
          <cell r="D28585" t="str">
            <v>Савдо</v>
          </cell>
          <cell r="M28585" t="str">
            <v>053</v>
          </cell>
          <cell r="V28585">
            <v>11506666.666666666</v>
          </cell>
          <cell r="AF28585">
            <v>0</v>
          </cell>
          <cell r="AJ28585">
            <v>0</v>
          </cell>
          <cell r="AT28585">
            <v>0</v>
          </cell>
          <cell r="AU28585">
            <v>0</v>
          </cell>
          <cell r="AV28585">
            <v>0</v>
          </cell>
        </row>
        <row r="28586">
          <cell r="D28586" t="str">
            <v>Савдо</v>
          </cell>
          <cell r="M28586" t="str">
            <v>003</v>
          </cell>
          <cell r="V28586">
            <v>7205666.666666667</v>
          </cell>
          <cell r="AF28586">
            <v>0</v>
          </cell>
          <cell r="AJ28586">
            <v>0</v>
          </cell>
          <cell r="AT28586">
            <v>0</v>
          </cell>
          <cell r="AU28586">
            <v>0</v>
          </cell>
          <cell r="AV28586">
            <v>0</v>
          </cell>
        </row>
        <row r="28587">
          <cell r="D28587" t="str">
            <v>Савдо</v>
          </cell>
          <cell r="M28587" t="str">
            <v>005</v>
          </cell>
          <cell r="V28587">
            <v>57133333</v>
          </cell>
          <cell r="AF28587">
            <v>600000</v>
          </cell>
          <cell r="AJ28587">
            <v>0</v>
          </cell>
          <cell r="AT28587">
            <v>0</v>
          </cell>
          <cell r="AU28587">
            <v>0</v>
          </cell>
          <cell r="AV28587">
            <v>0</v>
          </cell>
        </row>
        <row r="28588">
          <cell r="D28588" t="str">
            <v>Савдо</v>
          </cell>
          <cell r="M28588" t="str">
            <v>051</v>
          </cell>
          <cell r="V28588">
            <v>4208236.333333333</v>
          </cell>
          <cell r="AF28588">
            <v>19150000</v>
          </cell>
          <cell r="AJ28588">
            <v>0</v>
          </cell>
          <cell r="AT28588">
            <v>0</v>
          </cell>
          <cell r="AU28588">
            <v>0</v>
          </cell>
          <cell r="AV28588">
            <v>0</v>
          </cell>
        </row>
        <row r="28589">
          <cell r="D28589" t="str">
            <v>Савдо</v>
          </cell>
          <cell r="M28589" t="str">
            <v>053</v>
          </cell>
          <cell r="V28589">
            <v>52910700</v>
          </cell>
          <cell r="AF28589">
            <v>141300000</v>
          </cell>
          <cell r="AJ28589">
            <v>0</v>
          </cell>
          <cell r="AT28589">
            <v>0</v>
          </cell>
          <cell r="AU28589">
            <v>0</v>
          </cell>
          <cell r="AV28589">
            <v>0</v>
          </cell>
        </row>
        <row r="28590">
          <cell r="D28590" t="str">
            <v>Савдо</v>
          </cell>
          <cell r="M28590" t="str">
            <v>005</v>
          </cell>
          <cell r="V28590">
            <v>3708333.3333333335</v>
          </cell>
          <cell r="AF28590">
            <v>0</v>
          </cell>
          <cell r="AJ28590">
            <v>0</v>
          </cell>
          <cell r="AT28590">
            <v>0</v>
          </cell>
          <cell r="AU28590">
            <v>0</v>
          </cell>
          <cell r="AV28590">
            <v>0</v>
          </cell>
        </row>
        <row r="28591">
          <cell r="D28591" t="str">
            <v>Савдо</v>
          </cell>
          <cell r="M28591" t="str">
            <v>053</v>
          </cell>
          <cell r="V28591">
            <v>106474986.33333333</v>
          </cell>
          <cell r="AF28591">
            <v>432663784</v>
          </cell>
          <cell r="AJ28591">
            <v>149700</v>
          </cell>
          <cell r="AT28591">
            <v>0</v>
          </cell>
          <cell r="AU28591">
            <v>0</v>
          </cell>
          <cell r="AV28591">
            <v>0</v>
          </cell>
        </row>
        <row r="28592">
          <cell r="D28592" t="str">
            <v>Савдо</v>
          </cell>
          <cell r="M28592" t="str">
            <v>049</v>
          </cell>
          <cell r="V28592">
            <v>133333.33333333334</v>
          </cell>
          <cell r="AF28592">
            <v>2000000</v>
          </cell>
          <cell r="AJ28592">
            <v>0</v>
          </cell>
          <cell r="AT28592">
            <v>0</v>
          </cell>
          <cell r="AU28592">
            <v>0</v>
          </cell>
          <cell r="AV28592">
            <v>0</v>
          </cell>
        </row>
        <row r="28593">
          <cell r="D28593" t="str">
            <v>Савдо</v>
          </cell>
          <cell r="M28593" t="str">
            <v>030</v>
          </cell>
          <cell r="V28593">
            <v>13814583.333333334</v>
          </cell>
          <cell r="AF28593">
            <v>0</v>
          </cell>
          <cell r="AJ28593">
            <v>0</v>
          </cell>
          <cell r="AT28593">
            <v>0</v>
          </cell>
          <cell r="AU28593">
            <v>0</v>
          </cell>
          <cell r="AV28593">
            <v>0</v>
          </cell>
        </row>
        <row r="28594">
          <cell r="D28594" t="str">
            <v>Савдо</v>
          </cell>
          <cell r="M28594" t="str">
            <v>033</v>
          </cell>
          <cell r="V28594">
            <v>357236036</v>
          </cell>
          <cell r="AF28594">
            <v>133642197</v>
          </cell>
          <cell r="AJ28594">
            <v>123547736</v>
          </cell>
          <cell r="AT28594">
            <v>0</v>
          </cell>
          <cell r="AU28594">
            <v>0</v>
          </cell>
          <cell r="AV28594">
            <v>0</v>
          </cell>
        </row>
        <row r="28595">
          <cell r="D28595" t="str">
            <v>Савдо</v>
          </cell>
          <cell r="M28595" t="str">
            <v>049</v>
          </cell>
          <cell r="V28595">
            <v>175547240.33333334</v>
          </cell>
          <cell r="AF28595">
            <v>12</v>
          </cell>
          <cell r="AJ28595">
            <v>33614</v>
          </cell>
          <cell r="AT28595">
            <v>0</v>
          </cell>
          <cell r="AU28595">
            <v>0</v>
          </cell>
          <cell r="AV28595">
            <v>0</v>
          </cell>
        </row>
        <row r="28596">
          <cell r="D28596" t="str">
            <v>Савдо</v>
          </cell>
          <cell r="M28596" t="str">
            <v>053</v>
          </cell>
          <cell r="V28596">
            <v>229373391.66666666</v>
          </cell>
          <cell r="AF28596">
            <v>140140950</v>
          </cell>
          <cell r="AJ28596">
            <v>43260100</v>
          </cell>
          <cell r="AT28596">
            <v>0</v>
          </cell>
          <cell r="AU28596">
            <v>0</v>
          </cell>
          <cell r="AV28596">
            <v>0</v>
          </cell>
        </row>
        <row r="28597">
          <cell r="D28597" t="str">
            <v>Савдо</v>
          </cell>
          <cell r="M28597" t="str">
            <v>051</v>
          </cell>
          <cell r="V28597">
            <v>95133333.333333328</v>
          </cell>
          <cell r="AF28597">
            <v>0</v>
          </cell>
          <cell r="AJ28597">
            <v>0</v>
          </cell>
          <cell r="AT28597">
            <v>156212630</v>
          </cell>
          <cell r="AU28597">
            <v>156212630</v>
          </cell>
          <cell r="AV28597">
            <v>0</v>
          </cell>
        </row>
        <row r="28598">
          <cell r="D28598" t="str">
            <v>Савдо</v>
          </cell>
          <cell r="M28598" t="str">
            <v>014</v>
          </cell>
          <cell r="V28598">
            <v>2974164721</v>
          </cell>
          <cell r="AF28598">
            <v>1530206795</v>
          </cell>
          <cell r="AJ28598">
            <v>1400000</v>
          </cell>
          <cell r="AT28598">
            <v>0</v>
          </cell>
          <cell r="AU28598">
            <v>0</v>
          </cell>
          <cell r="AV28598">
            <v>0</v>
          </cell>
        </row>
        <row r="28599">
          <cell r="D28599" t="str">
            <v>Савдо</v>
          </cell>
          <cell r="M28599" t="str">
            <v>003</v>
          </cell>
          <cell r="V28599">
            <v>406552187.33333331</v>
          </cell>
          <cell r="AF28599">
            <v>62842000</v>
          </cell>
          <cell r="AJ28599">
            <v>8000000</v>
          </cell>
          <cell r="AT28599">
            <v>9156042000</v>
          </cell>
          <cell r="AU28599">
            <v>9156042000</v>
          </cell>
          <cell r="AV28599">
            <v>0</v>
          </cell>
        </row>
        <row r="28600">
          <cell r="D28600" t="str">
            <v>Савдо</v>
          </cell>
          <cell r="M28600" t="str">
            <v>051</v>
          </cell>
          <cell r="V28600">
            <v>3516666.6666666665</v>
          </cell>
          <cell r="AF28600">
            <v>0</v>
          </cell>
          <cell r="AJ28600">
            <v>0</v>
          </cell>
          <cell r="AT28600">
            <v>0</v>
          </cell>
          <cell r="AU28600">
            <v>0</v>
          </cell>
          <cell r="AV28600">
            <v>0</v>
          </cell>
        </row>
        <row r="28601">
          <cell r="D28601" t="str">
            <v>Савдо</v>
          </cell>
          <cell r="M28601" t="str">
            <v>002</v>
          </cell>
          <cell r="V28601">
            <v>342957518</v>
          </cell>
          <cell r="AF28601">
            <v>124000000</v>
          </cell>
          <cell r="AJ28601">
            <v>11000000</v>
          </cell>
          <cell r="AT28601">
            <v>0</v>
          </cell>
          <cell r="AU28601">
            <v>0</v>
          </cell>
          <cell r="AV28601">
            <v>0</v>
          </cell>
        </row>
        <row r="28602">
          <cell r="D28602" t="str">
            <v>Савдо</v>
          </cell>
          <cell r="M28602" t="str">
            <v>003</v>
          </cell>
          <cell r="V28602">
            <v>276163700</v>
          </cell>
          <cell r="AF28602">
            <v>0</v>
          </cell>
          <cell r="AJ28602">
            <v>6396566</v>
          </cell>
          <cell r="AT28602">
            <v>0</v>
          </cell>
          <cell r="AU28602">
            <v>0</v>
          </cell>
          <cell r="AV28602">
            <v>0</v>
          </cell>
        </row>
        <row r="28603">
          <cell r="D28603" t="str">
            <v>Савдо</v>
          </cell>
          <cell r="M28603" t="str">
            <v>003</v>
          </cell>
          <cell r="V28603">
            <v>2428287319.3333335</v>
          </cell>
          <cell r="AF28603">
            <v>902463200</v>
          </cell>
          <cell r="AJ28603">
            <v>673607309</v>
          </cell>
          <cell r="AT28603">
            <v>0</v>
          </cell>
          <cell r="AU28603">
            <v>0</v>
          </cell>
          <cell r="AV28603">
            <v>0</v>
          </cell>
        </row>
        <row r="28604">
          <cell r="D28604" t="str">
            <v>Савдо</v>
          </cell>
          <cell r="M28604" t="str">
            <v>053</v>
          </cell>
          <cell r="V28604">
            <v>21701952</v>
          </cell>
          <cell r="AF28604">
            <v>0</v>
          </cell>
          <cell r="AJ28604">
            <v>6378980</v>
          </cell>
          <cell r="AT28604">
            <v>0</v>
          </cell>
          <cell r="AU28604">
            <v>0</v>
          </cell>
          <cell r="AV28604">
            <v>0</v>
          </cell>
        </row>
        <row r="28605">
          <cell r="D28605" t="str">
            <v>Савдо</v>
          </cell>
          <cell r="M28605" t="str">
            <v>013</v>
          </cell>
          <cell r="V28605">
            <v>58521724</v>
          </cell>
          <cell r="AF28605">
            <v>0</v>
          </cell>
          <cell r="AJ28605">
            <v>0</v>
          </cell>
          <cell r="AT28605">
            <v>467192806</v>
          </cell>
          <cell r="AU28605">
            <v>467192806</v>
          </cell>
          <cell r="AV28605">
            <v>0</v>
          </cell>
        </row>
        <row r="28606">
          <cell r="D28606" t="str">
            <v>Савдо</v>
          </cell>
          <cell r="M28606" t="str">
            <v>053</v>
          </cell>
          <cell r="V28606">
            <v>58179833.333333336</v>
          </cell>
          <cell r="AF28606">
            <v>0</v>
          </cell>
          <cell r="AJ28606">
            <v>0</v>
          </cell>
          <cell r="AT28606">
            <v>0</v>
          </cell>
          <cell r="AU28606">
            <v>0</v>
          </cell>
          <cell r="AV28606">
            <v>0</v>
          </cell>
        </row>
        <row r="28607">
          <cell r="D28607" t="str">
            <v>Савдо</v>
          </cell>
          <cell r="M28607" t="str">
            <v>051</v>
          </cell>
          <cell r="V28607">
            <v>44966666.666666664</v>
          </cell>
          <cell r="AF28607">
            <v>0</v>
          </cell>
          <cell r="AJ28607">
            <v>0</v>
          </cell>
          <cell r="AT28607">
            <v>0</v>
          </cell>
          <cell r="AU28607">
            <v>0</v>
          </cell>
          <cell r="AV28607">
            <v>0</v>
          </cell>
        </row>
        <row r="28608">
          <cell r="D28608" t="str">
            <v>Савдо</v>
          </cell>
          <cell r="M28608" t="str">
            <v>013</v>
          </cell>
          <cell r="V28608">
            <v>33333.333333333336</v>
          </cell>
          <cell r="AF28608">
            <v>0</v>
          </cell>
          <cell r="AJ28608">
            <v>0</v>
          </cell>
          <cell r="AT28608">
            <v>0</v>
          </cell>
          <cell r="AU28608">
            <v>0</v>
          </cell>
          <cell r="AV28608">
            <v>0</v>
          </cell>
        </row>
        <row r="28609">
          <cell r="D28609" t="str">
            <v>Савдо</v>
          </cell>
          <cell r="M28609" t="str">
            <v>049</v>
          </cell>
          <cell r="V28609">
            <v>6947937.333333333</v>
          </cell>
          <cell r="AF28609">
            <v>0</v>
          </cell>
          <cell r="AJ28609">
            <v>0</v>
          </cell>
          <cell r="AT28609">
            <v>26129032</v>
          </cell>
          <cell r="AU28609">
            <v>26129032</v>
          </cell>
          <cell r="AV28609">
            <v>0</v>
          </cell>
        </row>
        <row r="28610">
          <cell r="D28610" t="str">
            <v>Савдо</v>
          </cell>
          <cell r="M28610" t="str">
            <v>051</v>
          </cell>
          <cell r="V28610">
            <v>62192662</v>
          </cell>
          <cell r="AF28610">
            <v>0</v>
          </cell>
          <cell r="AJ28610">
            <v>5439000</v>
          </cell>
          <cell r="AT28610">
            <v>0</v>
          </cell>
          <cell r="AU28610">
            <v>0</v>
          </cell>
          <cell r="AV28610">
            <v>0</v>
          </cell>
        </row>
        <row r="28611">
          <cell r="D28611" t="str">
            <v>Савдо</v>
          </cell>
          <cell r="M28611" t="str">
            <v>012</v>
          </cell>
          <cell r="V28611">
            <v>49807083.333333336</v>
          </cell>
          <cell r="AF28611">
            <v>0</v>
          </cell>
          <cell r="AJ28611">
            <v>1480800</v>
          </cell>
          <cell r="AT28611">
            <v>0</v>
          </cell>
          <cell r="AU28611">
            <v>0</v>
          </cell>
          <cell r="AV28611">
            <v>0</v>
          </cell>
        </row>
        <row r="28612">
          <cell r="D28612" t="str">
            <v>Савдо</v>
          </cell>
          <cell r="M28612" t="str">
            <v>006</v>
          </cell>
          <cell r="V28612">
            <v>72802833.333333328</v>
          </cell>
          <cell r="AF28612">
            <v>14396761</v>
          </cell>
          <cell r="AJ28612">
            <v>20647730</v>
          </cell>
          <cell r="AT28612">
            <v>0</v>
          </cell>
          <cell r="AU28612">
            <v>0</v>
          </cell>
          <cell r="AV28612">
            <v>0</v>
          </cell>
        </row>
        <row r="28613">
          <cell r="D28613" t="str">
            <v>Савдо</v>
          </cell>
          <cell r="M28613" t="str">
            <v>003</v>
          </cell>
          <cell r="V28613">
            <v>59428541.333333336</v>
          </cell>
          <cell r="AF28613">
            <v>21396571</v>
          </cell>
          <cell r="AJ28613">
            <v>17228552</v>
          </cell>
          <cell r="AT28613">
            <v>0</v>
          </cell>
          <cell r="AU28613">
            <v>0</v>
          </cell>
          <cell r="AV28613">
            <v>0</v>
          </cell>
        </row>
        <row r="28614">
          <cell r="D28614" t="str">
            <v>Савдо</v>
          </cell>
          <cell r="M28614" t="str">
            <v>030</v>
          </cell>
          <cell r="V28614">
            <v>460960865.66666669</v>
          </cell>
          <cell r="AF28614">
            <v>0</v>
          </cell>
          <cell r="AJ28614">
            <v>5000000</v>
          </cell>
          <cell r="AT28614">
            <v>0</v>
          </cell>
          <cell r="AU28614">
            <v>0</v>
          </cell>
          <cell r="AV28614">
            <v>0</v>
          </cell>
        </row>
        <row r="28615">
          <cell r="D28615" t="str">
            <v>Савдо</v>
          </cell>
          <cell r="M28615" t="str">
            <v>011</v>
          </cell>
          <cell r="V28615">
            <v>144922000.33333334</v>
          </cell>
          <cell r="AF28615">
            <v>24086766</v>
          </cell>
          <cell r="AJ28615">
            <v>23105180</v>
          </cell>
          <cell r="AT28615">
            <v>0</v>
          </cell>
          <cell r="AU28615">
            <v>0</v>
          </cell>
          <cell r="AV28615">
            <v>0</v>
          </cell>
        </row>
        <row r="28616">
          <cell r="D28616" t="str">
            <v>Савдо</v>
          </cell>
          <cell r="M28616" t="str">
            <v>051</v>
          </cell>
          <cell r="V28616">
            <v>29849866.666666668</v>
          </cell>
          <cell r="AF28616">
            <v>642235000</v>
          </cell>
          <cell r="AJ28616">
            <v>0</v>
          </cell>
          <cell r="AT28616">
            <v>0</v>
          </cell>
          <cell r="AU28616">
            <v>0</v>
          </cell>
          <cell r="AV28616">
            <v>0</v>
          </cell>
        </row>
        <row r="28617">
          <cell r="D28617" t="str">
            <v>Савдо</v>
          </cell>
          <cell r="M28617" t="str">
            <v>004</v>
          </cell>
          <cell r="V28617">
            <v>713131599</v>
          </cell>
          <cell r="AF28617">
            <v>216000000</v>
          </cell>
          <cell r="AJ28617">
            <v>138000000</v>
          </cell>
          <cell r="AT28617">
            <v>0</v>
          </cell>
          <cell r="AU28617">
            <v>0</v>
          </cell>
          <cell r="AV28617">
            <v>0</v>
          </cell>
        </row>
        <row r="28618">
          <cell r="D28618" t="str">
            <v>Савдо</v>
          </cell>
          <cell r="M28618" t="str">
            <v>053</v>
          </cell>
          <cell r="V28618">
            <v>0.33333333333333331</v>
          </cell>
          <cell r="AF28618">
            <v>0</v>
          </cell>
          <cell r="AJ28618">
            <v>0</v>
          </cell>
          <cell r="AT28618">
            <v>0</v>
          </cell>
          <cell r="AU28618">
            <v>0</v>
          </cell>
          <cell r="AV28618">
            <v>0</v>
          </cell>
        </row>
        <row r="28619">
          <cell r="D28619" t="str">
            <v>Савдо</v>
          </cell>
          <cell r="M28619" t="str">
            <v>049</v>
          </cell>
          <cell r="V28619">
            <v>6743333.333333333</v>
          </cell>
          <cell r="AF28619">
            <v>0</v>
          </cell>
          <cell r="AJ28619">
            <v>0</v>
          </cell>
          <cell r="AT28619">
            <v>0</v>
          </cell>
          <cell r="AU28619">
            <v>0</v>
          </cell>
          <cell r="AV28619">
            <v>0</v>
          </cell>
        </row>
        <row r="28620">
          <cell r="D28620" t="str">
            <v>Савдо</v>
          </cell>
          <cell r="M28620" t="str">
            <v>012</v>
          </cell>
          <cell r="V28620">
            <v>184242057</v>
          </cell>
          <cell r="AF28620">
            <v>77262438</v>
          </cell>
          <cell r="AJ28620">
            <v>13562846</v>
          </cell>
          <cell r="AT28620">
            <v>0</v>
          </cell>
          <cell r="AU28620">
            <v>0</v>
          </cell>
          <cell r="AV28620">
            <v>0</v>
          </cell>
        </row>
        <row r="28621">
          <cell r="D28621" t="str">
            <v>Савдо</v>
          </cell>
          <cell r="M28621" t="str">
            <v>012</v>
          </cell>
          <cell r="V28621">
            <v>1728496.6666666667</v>
          </cell>
          <cell r="AF28621">
            <v>1000000</v>
          </cell>
          <cell r="AJ28621">
            <v>300000</v>
          </cell>
          <cell r="AT28621">
            <v>0</v>
          </cell>
          <cell r="AU28621">
            <v>0</v>
          </cell>
          <cell r="AV28621">
            <v>0</v>
          </cell>
        </row>
        <row r="28622">
          <cell r="D28622" t="str">
            <v>Савдо</v>
          </cell>
          <cell r="M28622" t="str">
            <v>033</v>
          </cell>
          <cell r="V28622">
            <v>333890207.66666669</v>
          </cell>
          <cell r="AF28622">
            <v>168031140</v>
          </cell>
          <cell r="AJ28622">
            <v>54689212</v>
          </cell>
          <cell r="AT28622">
            <v>0</v>
          </cell>
          <cell r="AU28622">
            <v>0</v>
          </cell>
          <cell r="AV28622">
            <v>0</v>
          </cell>
        </row>
        <row r="28623">
          <cell r="D28623" t="str">
            <v>Савдо</v>
          </cell>
          <cell r="M28623" t="str">
            <v>033</v>
          </cell>
          <cell r="V28623">
            <v>85438500</v>
          </cell>
          <cell r="AF28623">
            <v>0</v>
          </cell>
          <cell r="AJ28623">
            <v>9760000</v>
          </cell>
          <cell r="AT28623">
            <v>0</v>
          </cell>
          <cell r="AU28623">
            <v>0</v>
          </cell>
          <cell r="AV28623">
            <v>0</v>
          </cell>
        </row>
        <row r="28624">
          <cell r="D28624" t="str">
            <v>Савдо</v>
          </cell>
          <cell r="M28624" t="str">
            <v>033</v>
          </cell>
          <cell r="V28624">
            <v>524774439</v>
          </cell>
          <cell r="AF28624">
            <v>467627754</v>
          </cell>
          <cell r="AJ28624">
            <v>70200000</v>
          </cell>
          <cell r="AT28624">
            <v>5135166000</v>
          </cell>
          <cell r="AU28624">
            <v>5135166000</v>
          </cell>
          <cell r="AV28624">
            <v>0</v>
          </cell>
        </row>
        <row r="28625">
          <cell r="D28625" t="str">
            <v>Савдо</v>
          </cell>
          <cell r="M28625" t="str">
            <v>014</v>
          </cell>
          <cell r="V28625">
            <v>23318570</v>
          </cell>
          <cell r="AF28625">
            <v>0</v>
          </cell>
          <cell r="AJ28625">
            <v>0</v>
          </cell>
          <cell r="AT28625">
            <v>0</v>
          </cell>
          <cell r="AU28625">
            <v>0</v>
          </cell>
          <cell r="AV28625">
            <v>0</v>
          </cell>
        </row>
        <row r="28626">
          <cell r="D28626" t="str">
            <v>Савдо</v>
          </cell>
          <cell r="M28626" t="str">
            <v>057</v>
          </cell>
          <cell r="V28626">
            <v>1533333.3333333333</v>
          </cell>
          <cell r="AF28626">
            <v>0</v>
          </cell>
          <cell r="AJ28626">
            <v>0</v>
          </cell>
          <cell r="AT28626">
            <v>0</v>
          </cell>
          <cell r="AU28626">
            <v>0</v>
          </cell>
          <cell r="AV28626">
            <v>0</v>
          </cell>
        </row>
        <row r="28627">
          <cell r="D28627" t="str">
            <v>Савдо</v>
          </cell>
          <cell r="M28627" t="str">
            <v>051</v>
          </cell>
          <cell r="V28627">
            <v>25833024</v>
          </cell>
          <cell r="AF28627">
            <v>0</v>
          </cell>
          <cell r="AJ28627">
            <v>0</v>
          </cell>
          <cell r="AT28627">
            <v>0</v>
          </cell>
          <cell r="AU28627">
            <v>0</v>
          </cell>
          <cell r="AV28627">
            <v>0</v>
          </cell>
        </row>
        <row r="28628">
          <cell r="D28628" t="str">
            <v>Савдо</v>
          </cell>
          <cell r="M28628" t="str">
            <v>038</v>
          </cell>
          <cell r="V28628">
            <v>207384066.66666666</v>
          </cell>
          <cell r="AF28628">
            <v>0</v>
          </cell>
          <cell r="AJ28628">
            <v>0</v>
          </cell>
          <cell r="AT28628">
            <v>0</v>
          </cell>
          <cell r="AU28628">
            <v>0</v>
          </cell>
          <cell r="AV28628">
            <v>0</v>
          </cell>
        </row>
        <row r="28629">
          <cell r="D28629" t="str">
            <v>Савдо</v>
          </cell>
          <cell r="M28629" t="str">
            <v>033</v>
          </cell>
          <cell r="V28629">
            <v>52943532.666666664</v>
          </cell>
          <cell r="AF28629">
            <v>133949994</v>
          </cell>
          <cell r="AJ28629">
            <v>8744011</v>
          </cell>
          <cell r="AT28629">
            <v>0</v>
          </cell>
          <cell r="AU28629">
            <v>0</v>
          </cell>
          <cell r="AV28629">
            <v>0</v>
          </cell>
        </row>
        <row r="28630">
          <cell r="D28630" t="str">
            <v>Савдо</v>
          </cell>
          <cell r="M28630" t="str">
            <v>013</v>
          </cell>
          <cell r="V28630">
            <v>57720343.333333336</v>
          </cell>
          <cell r="AF28630">
            <v>31655682</v>
          </cell>
          <cell r="AJ28630">
            <v>15584125</v>
          </cell>
          <cell r="AT28630">
            <v>150000000</v>
          </cell>
          <cell r="AU28630">
            <v>150000000</v>
          </cell>
          <cell r="AV28630">
            <v>0</v>
          </cell>
        </row>
        <row r="28631">
          <cell r="D28631" t="str">
            <v>Савдо</v>
          </cell>
          <cell r="M28631" t="str">
            <v>003</v>
          </cell>
          <cell r="V28631">
            <v>207229067.66666666</v>
          </cell>
          <cell r="AF28631">
            <v>18050001</v>
          </cell>
          <cell r="AJ28631">
            <v>0</v>
          </cell>
          <cell r="AT28631">
            <v>0</v>
          </cell>
          <cell r="AU28631">
            <v>0</v>
          </cell>
          <cell r="AV28631">
            <v>0</v>
          </cell>
        </row>
        <row r="28632">
          <cell r="D28632" t="str">
            <v>Савдо</v>
          </cell>
          <cell r="M28632" t="str">
            <v>033</v>
          </cell>
          <cell r="V28632">
            <v>8936811.666666666</v>
          </cell>
          <cell r="AF28632">
            <v>0</v>
          </cell>
          <cell r="AJ28632">
            <v>0</v>
          </cell>
          <cell r="AT28632">
            <v>160000000</v>
          </cell>
          <cell r="AU28632">
            <v>160000000</v>
          </cell>
          <cell r="AV28632">
            <v>0</v>
          </cell>
        </row>
        <row r="28633">
          <cell r="D28633" t="str">
            <v>Савдо</v>
          </cell>
          <cell r="M28633" t="str">
            <v>003</v>
          </cell>
          <cell r="V28633">
            <v>49455450</v>
          </cell>
          <cell r="AF28633">
            <v>4040000</v>
          </cell>
          <cell r="AJ28633">
            <v>0</v>
          </cell>
          <cell r="AT28633">
            <v>0</v>
          </cell>
          <cell r="AU28633">
            <v>0</v>
          </cell>
          <cell r="AV28633">
            <v>0</v>
          </cell>
        </row>
        <row r="28634">
          <cell r="D28634" t="str">
            <v>Савдо</v>
          </cell>
          <cell r="M28634" t="str">
            <v>055</v>
          </cell>
          <cell r="V28634">
            <v>2158507024</v>
          </cell>
          <cell r="AF28634">
            <v>101650000</v>
          </cell>
          <cell r="AJ28634">
            <v>141000000</v>
          </cell>
          <cell r="AT28634">
            <v>0</v>
          </cell>
          <cell r="AU28634">
            <v>0</v>
          </cell>
          <cell r="AV28634">
            <v>0</v>
          </cell>
        </row>
        <row r="28635">
          <cell r="D28635" t="str">
            <v>Савдо</v>
          </cell>
          <cell r="M28635" t="str">
            <v>033</v>
          </cell>
          <cell r="V28635">
            <v>469582652.33333331</v>
          </cell>
          <cell r="AF28635">
            <v>0</v>
          </cell>
          <cell r="AJ28635">
            <v>140994000</v>
          </cell>
          <cell r="AT28635">
            <v>0</v>
          </cell>
          <cell r="AU28635">
            <v>0</v>
          </cell>
          <cell r="AV28635">
            <v>0</v>
          </cell>
        </row>
        <row r="28636">
          <cell r="D28636" t="str">
            <v>Савдо</v>
          </cell>
          <cell r="M28636" t="str">
            <v>033</v>
          </cell>
          <cell r="V28636">
            <v>90658685.333333328</v>
          </cell>
          <cell r="AF28636">
            <v>9895000</v>
          </cell>
          <cell r="AJ28636">
            <v>0</v>
          </cell>
          <cell r="AT28636">
            <v>0</v>
          </cell>
          <cell r="AU28636">
            <v>0</v>
          </cell>
          <cell r="AV28636">
            <v>0</v>
          </cell>
        </row>
        <row r="28637">
          <cell r="D28637" t="str">
            <v>Савдо</v>
          </cell>
          <cell r="M28637" t="str">
            <v>057</v>
          </cell>
          <cell r="V28637">
            <v>9320000</v>
          </cell>
          <cell r="AF28637">
            <v>2000000</v>
          </cell>
          <cell r="AJ28637">
            <v>2500000</v>
          </cell>
          <cell r="AT28637">
            <v>0</v>
          </cell>
          <cell r="AU28637">
            <v>0</v>
          </cell>
          <cell r="AV28637">
            <v>0</v>
          </cell>
        </row>
        <row r="28638">
          <cell r="D28638" t="str">
            <v>Савдо</v>
          </cell>
          <cell r="M28638" t="str">
            <v>051</v>
          </cell>
          <cell r="V28638">
            <v>0.66666666666666663</v>
          </cell>
          <cell r="AF28638">
            <v>0</v>
          </cell>
          <cell r="AJ28638">
            <v>0</v>
          </cell>
          <cell r="AT28638">
            <v>0</v>
          </cell>
          <cell r="AU28638">
            <v>0</v>
          </cell>
          <cell r="AV28638">
            <v>0</v>
          </cell>
        </row>
        <row r="28639">
          <cell r="D28639" t="str">
            <v>Савдо</v>
          </cell>
          <cell r="M28639" t="str">
            <v>033</v>
          </cell>
          <cell r="V28639">
            <v>370081145.33333331</v>
          </cell>
          <cell r="AF28639">
            <v>0</v>
          </cell>
          <cell r="AJ28639">
            <v>0</v>
          </cell>
          <cell r="AT28639">
            <v>0</v>
          </cell>
          <cell r="AU28639">
            <v>0</v>
          </cell>
          <cell r="AV28639">
            <v>0</v>
          </cell>
        </row>
        <row r="28640">
          <cell r="D28640" t="str">
            <v>Савдо</v>
          </cell>
          <cell r="M28640" t="str">
            <v>049</v>
          </cell>
          <cell r="V28640">
            <v>12695696.666666666</v>
          </cell>
          <cell r="AF28640">
            <v>0</v>
          </cell>
          <cell r="AJ28640">
            <v>0</v>
          </cell>
          <cell r="AT28640">
            <v>0</v>
          </cell>
          <cell r="AU28640">
            <v>0</v>
          </cell>
          <cell r="AV28640">
            <v>0</v>
          </cell>
        </row>
        <row r="28641">
          <cell r="D28641" t="str">
            <v>Савдо</v>
          </cell>
          <cell r="M28641" t="str">
            <v>012</v>
          </cell>
          <cell r="V28641">
            <v>20482666.666666668</v>
          </cell>
          <cell r="AF28641">
            <v>0</v>
          </cell>
          <cell r="AJ28641">
            <v>0</v>
          </cell>
          <cell r="AT28641">
            <v>0</v>
          </cell>
          <cell r="AU28641">
            <v>0</v>
          </cell>
          <cell r="AV28641">
            <v>0</v>
          </cell>
        </row>
        <row r="28642">
          <cell r="D28642" t="str">
            <v>Савдо</v>
          </cell>
          <cell r="M28642" t="str">
            <v>053</v>
          </cell>
          <cell r="V28642">
            <v>33098333.333333332</v>
          </cell>
          <cell r="AF28642">
            <v>3400000</v>
          </cell>
          <cell r="AJ28642">
            <v>0</v>
          </cell>
          <cell r="AT28642">
            <v>0</v>
          </cell>
          <cell r="AU28642">
            <v>0</v>
          </cell>
          <cell r="AV28642">
            <v>0</v>
          </cell>
        </row>
        <row r="28643">
          <cell r="D28643" t="str">
            <v>Савдо</v>
          </cell>
          <cell r="M28643" t="str">
            <v>034</v>
          </cell>
          <cell r="V28643">
            <v>57579946</v>
          </cell>
          <cell r="AF28643">
            <v>42220683</v>
          </cell>
          <cell r="AJ28643">
            <v>0</v>
          </cell>
          <cell r="AT28643">
            <v>0</v>
          </cell>
          <cell r="AU28643">
            <v>0</v>
          </cell>
          <cell r="AV28643">
            <v>0</v>
          </cell>
        </row>
        <row r="28644">
          <cell r="D28644" t="str">
            <v>Савдо</v>
          </cell>
          <cell r="M28644" t="str">
            <v>014</v>
          </cell>
          <cell r="V28644">
            <v>37433333.333333336</v>
          </cell>
          <cell r="AF28644">
            <v>0</v>
          </cell>
          <cell r="AJ28644">
            <v>0</v>
          </cell>
          <cell r="AT28644">
            <v>0</v>
          </cell>
          <cell r="AU28644">
            <v>0</v>
          </cell>
          <cell r="AV28644">
            <v>0</v>
          </cell>
        </row>
        <row r="28645">
          <cell r="D28645" t="str">
            <v>Савдо</v>
          </cell>
          <cell r="M28645" t="str">
            <v>053</v>
          </cell>
          <cell r="V28645">
            <v>53166666.666666664</v>
          </cell>
          <cell r="AF28645">
            <v>0</v>
          </cell>
          <cell r="AJ28645">
            <v>0</v>
          </cell>
          <cell r="AT28645">
            <v>629783088.89999998</v>
          </cell>
          <cell r="AU28645">
            <v>629783088.89999998</v>
          </cell>
          <cell r="AV28645">
            <v>0</v>
          </cell>
        </row>
        <row r="28646">
          <cell r="D28646" t="str">
            <v>Савдо</v>
          </cell>
          <cell r="M28646" t="str">
            <v>033</v>
          </cell>
          <cell r="V28646">
            <v>45009710.333333336</v>
          </cell>
          <cell r="AF28646">
            <v>0</v>
          </cell>
          <cell r="AJ28646">
            <v>12000</v>
          </cell>
          <cell r="AT28646">
            <v>243734776</v>
          </cell>
          <cell r="AU28646">
            <v>243734776</v>
          </cell>
          <cell r="AV28646">
            <v>0</v>
          </cell>
        </row>
        <row r="28647">
          <cell r="D28647" t="str">
            <v>Савдо</v>
          </cell>
          <cell r="M28647" t="str">
            <v>053</v>
          </cell>
          <cell r="V28647">
            <v>4947666.666666667</v>
          </cell>
          <cell r="AF28647">
            <v>0</v>
          </cell>
          <cell r="AJ28647">
            <v>0</v>
          </cell>
          <cell r="AT28647">
            <v>0</v>
          </cell>
          <cell r="AU28647">
            <v>0</v>
          </cell>
          <cell r="AV28647">
            <v>0</v>
          </cell>
        </row>
        <row r="28648">
          <cell r="D28648" t="str">
            <v>Савдо</v>
          </cell>
          <cell r="M28648" t="str">
            <v>053</v>
          </cell>
          <cell r="V28648">
            <v>143665666.66666666</v>
          </cell>
          <cell r="AF28648">
            <v>224845100</v>
          </cell>
          <cell r="AJ28648">
            <v>0</v>
          </cell>
          <cell r="AT28648">
            <v>0</v>
          </cell>
          <cell r="AU28648">
            <v>0</v>
          </cell>
          <cell r="AV28648">
            <v>0</v>
          </cell>
        </row>
        <row r="28649">
          <cell r="D28649" t="str">
            <v>Савдо</v>
          </cell>
          <cell r="M28649" t="str">
            <v>030</v>
          </cell>
          <cell r="V28649">
            <v>51866666.666666664</v>
          </cell>
          <cell r="AF28649">
            <v>255250000</v>
          </cell>
          <cell r="AJ28649">
            <v>0</v>
          </cell>
          <cell r="AT28649">
            <v>0</v>
          </cell>
          <cell r="AU28649">
            <v>0</v>
          </cell>
          <cell r="AV28649">
            <v>0</v>
          </cell>
        </row>
        <row r="28650">
          <cell r="D28650" t="str">
            <v>Савдо</v>
          </cell>
          <cell r="M28650" t="str">
            <v>012</v>
          </cell>
          <cell r="V28650">
            <v>183333.33333333334</v>
          </cell>
          <cell r="AF28650">
            <v>12880000</v>
          </cell>
          <cell r="AJ28650">
            <v>0</v>
          </cell>
          <cell r="AT28650">
            <v>0</v>
          </cell>
          <cell r="AU28650">
            <v>0</v>
          </cell>
          <cell r="AV28650">
            <v>0</v>
          </cell>
        </row>
        <row r="28651">
          <cell r="D28651" t="str">
            <v>Савдо</v>
          </cell>
          <cell r="M28651" t="str">
            <v>051</v>
          </cell>
          <cell r="V28651">
            <v>8113668.333333333</v>
          </cell>
          <cell r="AF28651">
            <v>167664</v>
          </cell>
          <cell r="AJ28651">
            <v>437124</v>
          </cell>
          <cell r="AT28651">
            <v>0</v>
          </cell>
          <cell r="AU28651">
            <v>0</v>
          </cell>
          <cell r="AV28651">
            <v>0</v>
          </cell>
        </row>
        <row r="28652">
          <cell r="D28652" t="str">
            <v>Савдо</v>
          </cell>
          <cell r="M28652" t="str">
            <v>005</v>
          </cell>
          <cell r="V28652">
            <v>475835612.33333331</v>
          </cell>
          <cell r="AF28652">
            <v>83113948</v>
          </cell>
          <cell r="AJ28652">
            <v>0</v>
          </cell>
          <cell r="AT28652">
            <v>0</v>
          </cell>
          <cell r="AU28652">
            <v>0</v>
          </cell>
          <cell r="AV28652">
            <v>0</v>
          </cell>
        </row>
        <row r="28653">
          <cell r="D28653" t="str">
            <v>Савдо</v>
          </cell>
          <cell r="M28653" t="str">
            <v>053</v>
          </cell>
          <cell r="V28653">
            <v>128885206.33333333</v>
          </cell>
          <cell r="AF28653">
            <v>0</v>
          </cell>
          <cell r="AJ28653">
            <v>0</v>
          </cell>
          <cell r="AT28653">
            <v>773176879.99999988</v>
          </cell>
          <cell r="AU28653">
            <v>773176879.99999988</v>
          </cell>
          <cell r="AV28653">
            <v>0</v>
          </cell>
        </row>
        <row r="28654">
          <cell r="D28654" t="str">
            <v>Савдо</v>
          </cell>
          <cell r="M28654" t="str">
            <v>002</v>
          </cell>
          <cell r="V28654">
            <v>482926.33333333331</v>
          </cell>
          <cell r="AF28654">
            <v>1523400</v>
          </cell>
          <cell r="AJ28654">
            <v>0</v>
          </cell>
          <cell r="AT28654">
            <v>0</v>
          </cell>
          <cell r="AU28654">
            <v>0</v>
          </cell>
          <cell r="AV28654">
            <v>0</v>
          </cell>
        </row>
        <row r="28655">
          <cell r="D28655" t="str">
            <v>Савдо</v>
          </cell>
          <cell r="M28655" t="str">
            <v>012</v>
          </cell>
          <cell r="V28655">
            <v>45666700</v>
          </cell>
          <cell r="AF28655">
            <v>0</v>
          </cell>
          <cell r="AJ28655">
            <v>0</v>
          </cell>
          <cell r="AT28655">
            <v>0</v>
          </cell>
          <cell r="AU28655">
            <v>0</v>
          </cell>
          <cell r="AV28655">
            <v>0</v>
          </cell>
        </row>
        <row r="28656">
          <cell r="D28656" t="str">
            <v>Савдо</v>
          </cell>
          <cell r="M28656" t="str">
            <v>049</v>
          </cell>
          <cell r="V28656">
            <v>62711000</v>
          </cell>
          <cell r="AF28656">
            <v>5000000</v>
          </cell>
          <cell r="AJ28656">
            <v>0</v>
          </cell>
          <cell r="AT28656">
            <v>0</v>
          </cell>
          <cell r="AU28656">
            <v>0</v>
          </cell>
          <cell r="AV28656">
            <v>0</v>
          </cell>
        </row>
        <row r="28657">
          <cell r="D28657" t="str">
            <v>Савдо</v>
          </cell>
          <cell r="M28657" t="str">
            <v>003</v>
          </cell>
          <cell r="V28657">
            <v>63640978</v>
          </cell>
          <cell r="AF28657">
            <v>3164600</v>
          </cell>
          <cell r="AJ28657">
            <v>1457274</v>
          </cell>
          <cell r="AT28657">
            <v>0</v>
          </cell>
          <cell r="AU28657">
            <v>0</v>
          </cell>
          <cell r="AV28657">
            <v>0</v>
          </cell>
        </row>
        <row r="28658">
          <cell r="D28658" t="str">
            <v>Савдо</v>
          </cell>
          <cell r="M28658" t="str">
            <v>002</v>
          </cell>
          <cell r="V28658">
            <v>255267760.33333334</v>
          </cell>
          <cell r="AF28658">
            <v>40269088</v>
          </cell>
          <cell r="AJ28658">
            <v>43779166</v>
          </cell>
          <cell r="AT28658">
            <v>0</v>
          </cell>
          <cell r="AU28658">
            <v>0</v>
          </cell>
          <cell r="AV28658">
            <v>0</v>
          </cell>
        </row>
        <row r="28659">
          <cell r="D28659" t="str">
            <v>Савдо</v>
          </cell>
          <cell r="M28659" t="str">
            <v>006</v>
          </cell>
          <cell r="V28659">
            <v>14966666.666666666</v>
          </cell>
          <cell r="AF28659">
            <v>0</v>
          </cell>
          <cell r="AJ28659">
            <v>0</v>
          </cell>
          <cell r="AT28659">
            <v>42913373</v>
          </cell>
          <cell r="AU28659">
            <v>0</v>
          </cell>
          <cell r="AV28659">
            <v>42913373</v>
          </cell>
        </row>
        <row r="28660">
          <cell r="D28660" t="str">
            <v>Савдо</v>
          </cell>
          <cell r="M28660" t="str">
            <v>004</v>
          </cell>
          <cell r="V28660">
            <v>180900000</v>
          </cell>
          <cell r="AF28660">
            <v>0</v>
          </cell>
          <cell r="AJ28660">
            <v>0</v>
          </cell>
          <cell r="AT28660">
            <v>1553750000</v>
          </cell>
          <cell r="AU28660">
            <v>1553750000</v>
          </cell>
          <cell r="AV28660">
            <v>0</v>
          </cell>
        </row>
        <row r="28661">
          <cell r="D28661" t="str">
            <v>Савдо</v>
          </cell>
          <cell r="M28661" t="str">
            <v>003</v>
          </cell>
          <cell r="V28661">
            <v>7815666.666666667</v>
          </cell>
          <cell r="AF28661">
            <v>0</v>
          </cell>
          <cell r="AJ28661">
            <v>0</v>
          </cell>
          <cell r="AT28661">
            <v>0</v>
          </cell>
          <cell r="AU28661">
            <v>0</v>
          </cell>
          <cell r="AV28661">
            <v>0</v>
          </cell>
        </row>
        <row r="28662">
          <cell r="D28662" t="str">
            <v>Савдо</v>
          </cell>
          <cell r="M28662" t="str">
            <v>049</v>
          </cell>
          <cell r="V28662">
            <v>7318000.333333333</v>
          </cell>
          <cell r="AF28662">
            <v>0</v>
          </cell>
          <cell r="AJ28662">
            <v>680</v>
          </cell>
          <cell r="AT28662">
            <v>0</v>
          </cell>
          <cell r="AU28662">
            <v>0</v>
          </cell>
          <cell r="AV28662">
            <v>0</v>
          </cell>
        </row>
        <row r="28663">
          <cell r="D28663" t="str">
            <v>Савдо</v>
          </cell>
          <cell r="V28663">
            <v>216666.66666666666</v>
          </cell>
          <cell r="AF28663">
            <v>0</v>
          </cell>
          <cell r="AJ28663">
            <v>0</v>
          </cell>
          <cell r="AT28663">
            <v>0</v>
          </cell>
          <cell r="AU28663">
            <v>0</v>
          </cell>
          <cell r="AV28663">
            <v>0</v>
          </cell>
        </row>
        <row r="28664">
          <cell r="D28664" t="str">
            <v>Савдо</v>
          </cell>
          <cell r="M28664" t="str">
            <v>002</v>
          </cell>
          <cell r="V28664">
            <v>432985348</v>
          </cell>
          <cell r="AF28664">
            <v>0</v>
          </cell>
          <cell r="AJ28664">
            <v>22050000</v>
          </cell>
          <cell r="AT28664">
            <v>0</v>
          </cell>
          <cell r="AU28664">
            <v>0</v>
          </cell>
          <cell r="AV28664">
            <v>0</v>
          </cell>
        </row>
        <row r="28665">
          <cell r="D28665" t="str">
            <v>Савдо</v>
          </cell>
          <cell r="M28665" t="str">
            <v>013</v>
          </cell>
          <cell r="V28665">
            <v>130949311.33333333</v>
          </cell>
          <cell r="AF28665">
            <v>42495858</v>
          </cell>
          <cell r="AJ28665">
            <v>15591460</v>
          </cell>
          <cell r="AT28665">
            <v>0</v>
          </cell>
          <cell r="AU28665">
            <v>0</v>
          </cell>
          <cell r="AV28665">
            <v>0</v>
          </cell>
        </row>
        <row r="28666">
          <cell r="D28666" t="str">
            <v>Савдо</v>
          </cell>
          <cell r="M28666" t="str">
            <v>033</v>
          </cell>
          <cell r="V28666">
            <v>1185333.3333333333</v>
          </cell>
          <cell r="AF28666">
            <v>34930</v>
          </cell>
          <cell r="AJ28666">
            <v>394210</v>
          </cell>
          <cell r="AT28666">
            <v>0</v>
          </cell>
          <cell r="AU28666">
            <v>0</v>
          </cell>
          <cell r="AV28666">
            <v>0</v>
          </cell>
        </row>
        <row r="28667">
          <cell r="D28667" t="str">
            <v>Савдо</v>
          </cell>
          <cell r="M28667" t="str">
            <v>005</v>
          </cell>
          <cell r="V28667">
            <v>74358437.333333328</v>
          </cell>
          <cell r="AF28667">
            <v>8216342</v>
          </cell>
          <cell r="AJ28667">
            <v>3397704</v>
          </cell>
          <cell r="AT28667">
            <v>25000000</v>
          </cell>
          <cell r="AU28667">
            <v>25000000</v>
          </cell>
          <cell r="AV28667">
            <v>0</v>
          </cell>
        </row>
        <row r="28668">
          <cell r="D28668" t="str">
            <v>Савдо</v>
          </cell>
          <cell r="M28668" t="str">
            <v>014</v>
          </cell>
          <cell r="V28668">
            <v>171888033.33333334</v>
          </cell>
          <cell r="AF28668">
            <v>0</v>
          </cell>
          <cell r="AJ28668">
            <v>21086974</v>
          </cell>
          <cell r="AT28668">
            <v>0</v>
          </cell>
          <cell r="AU28668">
            <v>0</v>
          </cell>
          <cell r="AV28668">
            <v>0</v>
          </cell>
        </row>
        <row r="28669">
          <cell r="D28669" t="str">
            <v>Савдо</v>
          </cell>
          <cell r="M28669" t="str">
            <v>033</v>
          </cell>
          <cell r="V28669">
            <v>7892166.666666667</v>
          </cell>
          <cell r="AF28669">
            <v>0</v>
          </cell>
          <cell r="AJ28669">
            <v>298402</v>
          </cell>
          <cell r="AT28669">
            <v>0</v>
          </cell>
          <cell r="AU28669">
            <v>0</v>
          </cell>
          <cell r="AV28669">
            <v>0</v>
          </cell>
        </row>
        <row r="28670">
          <cell r="D28670" t="str">
            <v>Савдо</v>
          </cell>
          <cell r="M28670" t="str">
            <v>049</v>
          </cell>
          <cell r="V28670">
            <v>9600000</v>
          </cell>
          <cell r="AF28670">
            <v>200000</v>
          </cell>
          <cell r="AJ28670">
            <v>300000</v>
          </cell>
          <cell r="AT28670">
            <v>0</v>
          </cell>
          <cell r="AU28670">
            <v>0</v>
          </cell>
          <cell r="AV28670">
            <v>0</v>
          </cell>
        </row>
        <row r="28671">
          <cell r="D28671" t="str">
            <v>Савдо</v>
          </cell>
          <cell r="M28671" t="str">
            <v>008</v>
          </cell>
          <cell r="V28671">
            <v>259130846</v>
          </cell>
          <cell r="AF28671">
            <v>30077000</v>
          </cell>
          <cell r="AJ28671">
            <v>33761000</v>
          </cell>
          <cell r="AT28671">
            <v>0</v>
          </cell>
          <cell r="AU28671">
            <v>0</v>
          </cell>
          <cell r="AV28671">
            <v>0</v>
          </cell>
        </row>
        <row r="28672">
          <cell r="D28672" t="str">
            <v>Савдо</v>
          </cell>
          <cell r="M28672" t="str">
            <v>033</v>
          </cell>
          <cell r="V28672">
            <v>23954340.333333332</v>
          </cell>
          <cell r="AF28672">
            <v>8682700</v>
          </cell>
          <cell r="AJ28672">
            <v>0</v>
          </cell>
          <cell r="AT28672">
            <v>0</v>
          </cell>
          <cell r="AU28672">
            <v>0</v>
          </cell>
          <cell r="AV28672">
            <v>0</v>
          </cell>
        </row>
        <row r="28673">
          <cell r="D28673" t="str">
            <v>Савдо</v>
          </cell>
          <cell r="M28673" t="str">
            <v>053</v>
          </cell>
          <cell r="V28673">
            <v>40132333.666666664</v>
          </cell>
          <cell r="AF28673">
            <v>67657856</v>
          </cell>
          <cell r="AJ28673">
            <v>0</v>
          </cell>
          <cell r="AT28673">
            <v>0</v>
          </cell>
          <cell r="AU28673">
            <v>0</v>
          </cell>
          <cell r="AV28673">
            <v>0</v>
          </cell>
        </row>
        <row r="28674">
          <cell r="D28674" t="str">
            <v>Савдо</v>
          </cell>
          <cell r="M28674" t="str">
            <v>057</v>
          </cell>
          <cell r="V28674">
            <v>9000000</v>
          </cell>
          <cell r="AF28674">
            <v>0</v>
          </cell>
          <cell r="AJ28674">
            <v>0</v>
          </cell>
          <cell r="AT28674">
            <v>0</v>
          </cell>
          <cell r="AU28674">
            <v>0</v>
          </cell>
          <cell r="AV28674">
            <v>0</v>
          </cell>
        </row>
        <row r="28675">
          <cell r="D28675" t="str">
            <v>Савдо</v>
          </cell>
          <cell r="M28675" t="str">
            <v>012</v>
          </cell>
          <cell r="V28675">
            <v>44374166.666666664</v>
          </cell>
          <cell r="AF28675">
            <v>70429000</v>
          </cell>
          <cell r="AJ28675">
            <v>10177500</v>
          </cell>
          <cell r="AT28675">
            <v>0</v>
          </cell>
          <cell r="AU28675">
            <v>0</v>
          </cell>
          <cell r="AV28675">
            <v>0</v>
          </cell>
        </row>
        <row r="28676">
          <cell r="D28676" t="str">
            <v>Савдо</v>
          </cell>
          <cell r="M28676" t="str">
            <v>033</v>
          </cell>
          <cell r="V28676">
            <v>6715788.333333333</v>
          </cell>
          <cell r="AF28676">
            <v>0</v>
          </cell>
          <cell r="AJ28676">
            <v>0</v>
          </cell>
          <cell r="AT28676">
            <v>0</v>
          </cell>
          <cell r="AU28676">
            <v>0</v>
          </cell>
          <cell r="AV28676">
            <v>0</v>
          </cell>
        </row>
        <row r="28677">
          <cell r="D28677" t="str">
            <v>Савдо</v>
          </cell>
          <cell r="M28677" t="str">
            <v>003</v>
          </cell>
          <cell r="V28677">
            <v>40017533.333333336</v>
          </cell>
          <cell r="AF28677">
            <v>1000100</v>
          </cell>
          <cell r="AJ28677">
            <v>4500000</v>
          </cell>
          <cell r="AT28677">
            <v>0</v>
          </cell>
          <cell r="AU28677">
            <v>0</v>
          </cell>
          <cell r="AV28677">
            <v>0</v>
          </cell>
        </row>
        <row r="28678">
          <cell r="D28678" t="str">
            <v>Савдо</v>
          </cell>
          <cell r="M28678" t="str">
            <v>033</v>
          </cell>
          <cell r="V28678">
            <v>1</v>
          </cell>
          <cell r="AF28678">
            <v>0</v>
          </cell>
          <cell r="AJ28678">
            <v>0</v>
          </cell>
          <cell r="AT28678">
            <v>0</v>
          </cell>
          <cell r="AU28678">
            <v>0</v>
          </cell>
          <cell r="AV28678">
            <v>0</v>
          </cell>
        </row>
        <row r="28679">
          <cell r="D28679" t="str">
            <v>Савдо</v>
          </cell>
          <cell r="M28679" t="str">
            <v>014</v>
          </cell>
          <cell r="V28679">
            <v>34815791.666666664</v>
          </cell>
          <cell r="AF28679">
            <v>0</v>
          </cell>
          <cell r="AJ28679">
            <v>0</v>
          </cell>
          <cell r="AT28679">
            <v>0</v>
          </cell>
          <cell r="AU28679">
            <v>0</v>
          </cell>
          <cell r="AV28679">
            <v>0</v>
          </cell>
        </row>
        <row r="28680">
          <cell r="D28680" t="str">
            <v>Савдо</v>
          </cell>
          <cell r="M28680" t="str">
            <v>051</v>
          </cell>
          <cell r="V28680">
            <v>376735126.66666669</v>
          </cell>
          <cell r="AF28680">
            <v>0</v>
          </cell>
          <cell r="AJ28680">
            <v>600000</v>
          </cell>
          <cell r="AT28680">
            <v>0</v>
          </cell>
          <cell r="AU28680">
            <v>0</v>
          </cell>
          <cell r="AV28680">
            <v>0</v>
          </cell>
        </row>
        <row r="28681">
          <cell r="D28681" t="str">
            <v>Савдо</v>
          </cell>
          <cell r="M28681" t="str">
            <v>033</v>
          </cell>
          <cell r="V28681">
            <v>736269542.33333337</v>
          </cell>
          <cell r="AF28681">
            <v>0</v>
          </cell>
          <cell r="AJ28681">
            <v>1408000</v>
          </cell>
          <cell r="AT28681">
            <v>0</v>
          </cell>
          <cell r="AU28681">
            <v>0</v>
          </cell>
          <cell r="AV28681">
            <v>0</v>
          </cell>
        </row>
        <row r="28682">
          <cell r="D28682" t="str">
            <v>Савдо</v>
          </cell>
          <cell r="M28682" t="str">
            <v>030</v>
          </cell>
          <cell r="V28682">
            <v>105895104.66666667</v>
          </cell>
          <cell r="AF28682">
            <v>142994000</v>
          </cell>
          <cell r="AJ28682">
            <v>30544250</v>
          </cell>
          <cell r="AT28682">
            <v>0</v>
          </cell>
          <cell r="AU28682">
            <v>0</v>
          </cell>
          <cell r="AV28682">
            <v>0</v>
          </cell>
        </row>
        <row r="28683">
          <cell r="D28683" t="str">
            <v>Савдо</v>
          </cell>
          <cell r="M28683" t="str">
            <v>012</v>
          </cell>
          <cell r="V28683">
            <v>2453500.6666666665</v>
          </cell>
          <cell r="AF28683">
            <v>0</v>
          </cell>
          <cell r="AJ28683">
            <v>0</v>
          </cell>
          <cell r="AT28683">
            <v>0</v>
          </cell>
          <cell r="AU28683">
            <v>0</v>
          </cell>
          <cell r="AV28683">
            <v>0</v>
          </cell>
        </row>
        <row r="28684">
          <cell r="D28684" t="str">
            <v>Савдо</v>
          </cell>
          <cell r="M28684" t="str">
            <v>003</v>
          </cell>
          <cell r="V28684">
            <v>7500000</v>
          </cell>
          <cell r="AF28684">
            <v>132500000</v>
          </cell>
          <cell r="AJ28684">
            <v>0</v>
          </cell>
          <cell r="AT28684">
            <v>0</v>
          </cell>
          <cell r="AU28684">
            <v>0</v>
          </cell>
          <cell r="AV28684">
            <v>0</v>
          </cell>
        </row>
        <row r="28685">
          <cell r="D28685" t="str">
            <v>Савдо</v>
          </cell>
          <cell r="M28685" t="str">
            <v>030</v>
          </cell>
          <cell r="V28685">
            <v>32956186.666666668</v>
          </cell>
          <cell r="AF28685">
            <v>21025944</v>
          </cell>
          <cell r="AJ28685">
            <v>0</v>
          </cell>
          <cell r="AT28685">
            <v>0</v>
          </cell>
          <cell r="AU28685">
            <v>0</v>
          </cell>
          <cell r="AV28685">
            <v>0</v>
          </cell>
        </row>
        <row r="28686">
          <cell r="D28686" t="str">
            <v>Савдо</v>
          </cell>
          <cell r="M28686" t="str">
            <v>014</v>
          </cell>
          <cell r="V28686">
            <v>72774666.666666672</v>
          </cell>
          <cell r="AF28686">
            <v>9121720</v>
          </cell>
          <cell r="AJ28686">
            <v>0</v>
          </cell>
          <cell r="AT28686">
            <v>0</v>
          </cell>
          <cell r="AU28686">
            <v>0</v>
          </cell>
          <cell r="AV28686">
            <v>0</v>
          </cell>
        </row>
        <row r="28687">
          <cell r="D28687" t="str">
            <v>Савдо</v>
          </cell>
          <cell r="M28687" t="str">
            <v>053</v>
          </cell>
          <cell r="V28687">
            <v>9779683.333333334</v>
          </cell>
          <cell r="AF28687">
            <v>0</v>
          </cell>
          <cell r="AJ28687">
            <v>0</v>
          </cell>
          <cell r="AT28687">
            <v>0</v>
          </cell>
          <cell r="AU28687">
            <v>0</v>
          </cell>
          <cell r="AV28687">
            <v>0</v>
          </cell>
        </row>
        <row r="28688">
          <cell r="D28688" t="str">
            <v>Савдо</v>
          </cell>
          <cell r="M28688" t="str">
            <v>008</v>
          </cell>
          <cell r="V28688">
            <v>225000000</v>
          </cell>
          <cell r="AF28688">
            <v>0</v>
          </cell>
          <cell r="AJ28688">
            <v>0</v>
          </cell>
          <cell r="AT28688">
            <v>0</v>
          </cell>
          <cell r="AU28688">
            <v>0</v>
          </cell>
          <cell r="AV28688">
            <v>0</v>
          </cell>
        </row>
        <row r="28689">
          <cell r="D28689" t="str">
            <v>Савдо</v>
          </cell>
          <cell r="M28689" t="str">
            <v>003</v>
          </cell>
          <cell r="V28689">
            <v>61528533.333333336</v>
          </cell>
          <cell r="AF28689">
            <v>23550000</v>
          </cell>
          <cell r="AJ28689">
            <v>2694600</v>
          </cell>
          <cell r="AT28689">
            <v>0</v>
          </cell>
          <cell r="AU28689">
            <v>0</v>
          </cell>
          <cell r="AV28689">
            <v>0</v>
          </cell>
        </row>
        <row r="28690">
          <cell r="D28690" t="str">
            <v>Савдо</v>
          </cell>
          <cell r="M28690" t="str">
            <v>006</v>
          </cell>
          <cell r="V28690">
            <v>722663734.33333337</v>
          </cell>
          <cell r="AF28690">
            <v>77160353</v>
          </cell>
          <cell r="AJ28690">
            <v>120867502</v>
          </cell>
          <cell r="AT28690">
            <v>0</v>
          </cell>
          <cell r="AU28690">
            <v>0</v>
          </cell>
          <cell r="AV28690">
            <v>0</v>
          </cell>
        </row>
        <row r="28691">
          <cell r="D28691" t="str">
            <v>Савдо</v>
          </cell>
          <cell r="M28691" t="str">
            <v>012</v>
          </cell>
          <cell r="V28691">
            <v>10475500</v>
          </cell>
          <cell r="AF28691">
            <v>0</v>
          </cell>
          <cell r="AJ28691">
            <v>0</v>
          </cell>
          <cell r="AT28691">
            <v>0</v>
          </cell>
          <cell r="AU28691">
            <v>0</v>
          </cell>
          <cell r="AV28691">
            <v>0</v>
          </cell>
        </row>
        <row r="28692">
          <cell r="D28692" t="str">
            <v>Савдо</v>
          </cell>
          <cell r="M28692" t="str">
            <v>009</v>
          </cell>
          <cell r="V28692">
            <v>301938622.33333331</v>
          </cell>
          <cell r="AF28692">
            <v>0</v>
          </cell>
          <cell r="AJ28692">
            <v>0</v>
          </cell>
          <cell r="AT28692">
            <v>0</v>
          </cell>
          <cell r="AU28692">
            <v>0</v>
          </cell>
          <cell r="AV28692">
            <v>0</v>
          </cell>
        </row>
        <row r="28693">
          <cell r="D28693" t="str">
            <v>Савдо</v>
          </cell>
          <cell r="M28693" t="str">
            <v>002</v>
          </cell>
          <cell r="V28693">
            <v>10680485.333333334</v>
          </cell>
          <cell r="AF28693">
            <v>0</v>
          </cell>
          <cell r="AJ28693">
            <v>728543</v>
          </cell>
          <cell r="AT28693">
            <v>0</v>
          </cell>
          <cell r="AU28693">
            <v>0</v>
          </cell>
          <cell r="AV28693">
            <v>0</v>
          </cell>
        </row>
        <row r="28694">
          <cell r="D28694" t="str">
            <v>Савдо</v>
          </cell>
          <cell r="M28694" t="str">
            <v>004</v>
          </cell>
          <cell r="V28694">
            <v>1700000</v>
          </cell>
          <cell r="AF28694">
            <v>2900000</v>
          </cell>
          <cell r="AJ28694">
            <v>0</v>
          </cell>
          <cell r="AT28694">
            <v>120000000</v>
          </cell>
          <cell r="AU28694">
            <v>120000000</v>
          </cell>
          <cell r="AV28694">
            <v>0</v>
          </cell>
        </row>
        <row r="28695">
          <cell r="D28695" t="str">
            <v>Савдо</v>
          </cell>
          <cell r="M28695" t="str">
            <v>013</v>
          </cell>
          <cell r="V28695">
            <v>266770703.33333334</v>
          </cell>
          <cell r="AF28695">
            <v>0</v>
          </cell>
          <cell r="AJ28695">
            <v>0</v>
          </cell>
          <cell r="AT28695">
            <v>0</v>
          </cell>
          <cell r="AU28695">
            <v>0</v>
          </cell>
          <cell r="AV28695">
            <v>0</v>
          </cell>
        </row>
        <row r="28696">
          <cell r="D28696" t="str">
            <v>Савдо</v>
          </cell>
          <cell r="M28696" t="str">
            <v>004</v>
          </cell>
          <cell r="V28696">
            <v>175540090.66666666</v>
          </cell>
          <cell r="AF28696">
            <v>0</v>
          </cell>
          <cell r="AJ28696">
            <v>21756500</v>
          </cell>
          <cell r="AT28696">
            <v>214814160</v>
          </cell>
          <cell r="AU28696">
            <v>214814160</v>
          </cell>
          <cell r="AV28696">
            <v>0</v>
          </cell>
        </row>
        <row r="28697">
          <cell r="D28697" t="str">
            <v>Савдо</v>
          </cell>
          <cell r="M28697" t="str">
            <v>002</v>
          </cell>
          <cell r="V28697">
            <v>390805674.66666669</v>
          </cell>
          <cell r="AF28697">
            <v>22213223</v>
          </cell>
          <cell r="AJ28697">
            <v>16580000</v>
          </cell>
          <cell r="AT28697">
            <v>0</v>
          </cell>
          <cell r="AU28697">
            <v>0</v>
          </cell>
          <cell r="AV28697">
            <v>0</v>
          </cell>
        </row>
        <row r="28698">
          <cell r="D28698" t="str">
            <v>Савдо</v>
          </cell>
          <cell r="M28698" t="str">
            <v>049</v>
          </cell>
          <cell r="V28698">
            <v>5904263265.333333</v>
          </cell>
          <cell r="AF28698">
            <v>285289014</v>
          </cell>
          <cell r="AJ28698">
            <v>103160000</v>
          </cell>
          <cell r="AT28698">
            <v>0</v>
          </cell>
          <cell r="AU28698">
            <v>0</v>
          </cell>
          <cell r="AV28698">
            <v>0</v>
          </cell>
        </row>
        <row r="28699">
          <cell r="D28699" t="str">
            <v>Савдо</v>
          </cell>
          <cell r="M28699" t="str">
            <v>002</v>
          </cell>
          <cell r="V28699">
            <v>8283333.333333333</v>
          </cell>
          <cell r="AF28699">
            <v>0</v>
          </cell>
          <cell r="AJ28699">
            <v>0</v>
          </cell>
          <cell r="AT28699">
            <v>0</v>
          </cell>
          <cell r="AU28699">
            <v>0</v>
          </cell>
          <cell r="AV28699">
            <v>0</v>
          </cell>
        </row>
        <row r="28700">
          <cell r="D28700" t="str">
            <v>Савдо</v>
          </cell>
          <cell r="M28700" t="str">
            <v>049</v>
          </cell>
          <cell r="V28700">
            <v>61015883.333333336</v>
          </cell>
          <cell r="AF28700">
            <v>5000000</v>
          </cell>
          <cell r="AJ28700">
            <v>826875</v>
          </cell>
          <cell r="AT28700">
            <v>0</v>
          </cell>
          <cell r="AU28700">
            <v>0</v>
          </cell>
          <cell r="AV28700">
            <v>0</v>
          </cell>
        </row>
        <row r="28701">
          <cell r="D28701" t="str">
            <v>Савдо</v>
          </cell>
          <cell r="M28701" t="str">
            <v>051</v>
          </cell>
          <cell r="V28701">
            <v>21371337.666666668</v>
          </cell>
          <cell r="AF28701">
            <v>11000000</v>
          </cell>
          <cell r="AJ28701">
            <v>3100000</v>
          </cell>
          <cell r="AT28701">
            <v>0</v>
          </cell>
          <cell r="AU28701">
            <v>0</v>
          </cell>
          <cell r="AV28701">
            <v>0</v>
          </cell>
        </row>
        <row r="28702">
          <cell r="D28702" t="str">
            <v>Савдо</v>
          </cell>
          <cell r="M28702" t="str">
            <v>012</v>
          </cell>
          <cell r="V28702">
            <v>3470000</v>
          </cell>
          <cell r="AF28702">
            <v>0</v>
          </cell>
          <cell r="AJ28702">
            <v>0</v>
          </cell>
          <cell r="AT28702">
            <v>0</v>
          </cell>
          <cell r="AU28702">
            <v>0</v>
          </cell>
          <cell r="AV28702">
            <v>0</v>
          </cell>
        </row>
        <row r="28703">
          <cell r="D28703" t="str">
            <v>Савдо</v>
          </cell>
          <cell r="M28703" t="str">
            <v>003</v>
          </cell>
          <cell r="V28703">
            <v>66170335.333333336</v>
          </cell>
          <cell r="AF28703">
            <v>153193</v>
          </cell>
          <cell r="AJ28703">
            <v>0</v>
          </cell>
          <cell r="AT28703">
            <v>0</v>
          </cell>
          <cell r="AU28703">
            <v>0</v>
          </cell>
          <cell r="AV28703">
            <v>0</v>
          </cell>
        </row>
        <row r="28704">
          <cell r="D28704" t="str">
            <v>Савдо</v>
          </cell>
          <cell r="M28704" t="str">
            <v>057</v>
          </cell>
          <cell r="V28704">
            <v>2211769932.3333335</v>
          </cell>
          <cell r="AF28704">
            <v>500000000</v>
          </cell>
          <cell r="AJ28704">
            <v>200000000</v>
          </cell>
          <cell r="AT28704">
            <v>0</v>
          </cell>
          <cell r="AU28704">
            <v>0</v>
          </cell>
          <cell r="AV28704">
            <v>0</v>
          </cell>
        </row>
        <row r="28705">
          <cell r="D28705" t="str">
            <v>Савдо</v>
          </cell>
          <cell r="M28705" t="str">
            <v>031</v>
          </cell>
          <cell r="V28705">
            <v>933333.33333333337</v>
          </cell>
          <cell r="AF28705">
            <v>0</v>
          </cell>
          <cell r="AJ28705">
            <v>0</v>
          </cell>
          <cell r="AT28705">
            <v>0</v>
          </cell>
          <cell r="AU28705">
            <v>0</v>
          </cell>
          <cell r="AV28705">
            <v>0</v>
          </cell>
        </row>
        <row r="28706">
          <cell r="D28706" t="str">
            <v>Савдо</v>
          </cell>
          <cell r="M28706" t="str">
            <v>033</v>
          </cell>
          <cell r="V28706">
            <v>8618662</v>
          </cell>
          <cell r="AF28706">
            <v>0</v>
          </cell>
          <cell r="AJ28706">
            <v>0</v>
          </cell>
          <cell r="AT28706">
            <v>0</v>
          </cell>
          <cell r="AU28706">
            <v>0</v>
          </cell>
          <cell r="AV28706">
            <v>0</v>
          </cell>
        </row>
        <row r="28707">
          <cell r="D28707" t="str">
            <v>Савдо</v>
          </cell>
          <cell r="M28707" t="str">
            <v>012</v>
          </cell>
          <cell r="V28707">
            <v>2065242</v>
          </cell>
          <cell r="AF28707">
            <v>0</v>
          </cell>
          <cell r="AJ28707">
            <v>290418</v>
          </cell>
          <cell r="AT28707">
            <v>80000000</v>
          </cell>
          <cell r="AU28707">
            <v>80000000</v>
          </cell>
          <cell r="AV28707">
            <v>0</v>
          </cell>
        </row>
        <row r="28708">
          <cell r="D28708" t="str">
            <v>Савдо</v>
          </cell>
          <cell r="M28708" t="str">
            <v>051</v>
          </cell>
          <cell r="V28708">
            <v>12666666.666666666</v>
          </cell>
          <cell r="AF28708">
            <v>0</v>
          </cell>
          <cell r="AJ28708">
            <v>0</v>
          </cell>
          <cell r="AT28708">
            <v>0</v>
          </cell>
          <cell r="AU28708">
            <v>0</v>
          </cell>
          <cell r="AV28708">
            <v>0</v>
          </cell>
        </row>
        <row r="28709">
          <cell r="D28709" t="str">
            <v>Савдо</v>
          </cell>
          <cell r="M28709" t="str">
            <v>048</v>
          </cell>
          <cell r="V28709">
            <v>25228166.666666668</v>
          </cell>
          <cell r="AF28709">
            <v>6955000</v>
          </cell>
          <cell r="AJ28709">
            <v>7797000</v>
          </cell>
          <cell r="AT28709">
            <v>0</v>
          </cell>
          <cell r="AU28709">
            <v>0</v>
          </cell>
          <cell r="AV28709">
            <v>0</v>
          </cell>
        </row>
        <row r="28710">
          <cell r="D28710" t="str">
            <v>Савдо</v>
          </cell>
          <cell r="M28710" t="str">
            <v>049</v>
          </cell>
          <cell r="V28710">
            <v>157497396.66666666</v>
          </cell>
          <cell r="AF28710">
            <v>45343805</v>
          </cell>
          <cell r="AJ28710">
            <v>17745145</v>
          </cell>
          <cell r="AT28710">
            <v>0</v>
          </cell>
          <cell r="AU28710">
            <v>0</v>
          </cell>
          <cell r="AV28710">
            <v>0</v>
          </cell>
        </row>
        <row r="28711">
          <cell r="D28711" t="str">
            <v>Савдо</v>
          </cell>
          <cell r="M28711" t="str">
            <v>014</v>
          </cell>
          <cell r="V28711">
            <v>275041</v>
          </cell>
          <cell r="AF28711">
            <v>0</v>
          </cell>
          <cell r="AJ28711">
            <v>0</v>
          </cell>
          <cell r="AT28711">
            <v>0</v>
          </cell>
          <cell r="AU28711">
            <v>0</v>
          </cell>
          <cell r="AV28711">
            <v>0</v>
          </cell>
        </row>
        <row r="28712">
          <cell r="D28712" t="str">
            <v>Савдо</v>
          </cell>
          <cell r="M28712" t="str">
            <v>003</v>
          </cell>
          <cell r="V28712">
            <v>139007333.33333334</v>
          </cell>
          <cell r="AF28712">
            <v>131503711</v>
          </cell>
          <cell r="AJ28712">
            <v>3900000</v>
          </cell>
          <cell r="AT28712">
            <v>0</v>
          </cell>
          <cell r="AU28712">
            <v>0</v>
          </cell>
          <cell r="AV28712">
            <v>0</v>
          </cell>
        </row>
        <row r="28713">
          <cell r="D28713" t="str">
            <v>Савдо</v>
          </cell>
          <cell r="M28713" t="str">
            <v>003</v>
          </cell>
          <cell r="V28713">
            <v>94665666.666666672</v>
          </cell>
          <cell r="AF28713">
            <v>23500000</v>
          </cell>
          <cell r="AJ28713">
            <v>17875000</v>
          </cell>
          <cell r="AT28713">
            <v>0</v>
          </cell>
          <cell r="AU28713">
            <v>0</v>
          </cell>
          <cell r="AV28713">
            <v>0</v>
          </cell>
        </row>
        <row r="28714">
          <cell r="D28714" t="str">
            <v>Савдо</v>
          </cell>
          <cell r="M28714" t="str">
            <v>012</v>
          </cell>
          <cell r="V28714">
            <v>39346167.333333336</v>
          </cell>
          <cell r="AF28714">
            <v>36200669</v>
          </cell>
          <cell r="AJ28714">
            <v>4672478</v>
          </cell>
          <cell r="AT28714">
            <v>0</v>
          </cell>
          <cell r="AU28714">
            <v>0</v>
          </cell>
          <cell r="AV28714">
            <v>0</v>
          </cell>
        </row>
        <row r="28715">
          <cell r="D28715" t="str">
            <v>Савдо</v>
          </cell>
          <cell r="M28715" t="str">
            <v>051</v>
          </cell>
          <cell r="V28715">
            <v>103590166.66666667</v>
          </cell>
          <cell r="AF28715">
            <v>380000</v>
          </cell>
          <cell r="AJ28715">
            <v>30462000</v>
          </cell>
          <cell r="AT28715">
            <v>0</v>
          </cell>
          <cell r="AU28715">
            <v>0</v>
          </cell>
          <cell r="AV28715">
            <v>0</v>
          </cell>
        </row>
        <row r="28716">
          <cell r="D28716" t="str">
            <v>Савдо</v>
          </cell>
          <cell r="M28716" t="str">
            <v>004</v>
          </cell>
          <cell r="V28716">
            <v>3046950</v>
          </cell>
          <cell r="AF28716">
            <v>2604545</v>
          </cell>
          <cell r="AJ28716">
            <v>0</v>
          </cell>
          <cell r="AT28716">
            <v>0</v>
          </cell>
          <cell r="AU28716">
            <v>0</v>
          </cell>
          <cell r="AV28716">
            <v>0</v>
          </cell>
        </row>
        <row r="28717">
          <cell r="D28717" t="str">
            <v>Савдо</v>
          </cell>
          <cell r="M28717" t="str">
            <v>012</v>
          </cell>
          <cell r="V28717">
            <v>66321743.666666664</v>
          </cell>
          <cell r="AF28717">
            <v>0</v>
          </cell>
          <cell r="AJ28717">
            <v>0</v>
          </cell>
          <cell r="AT28717">
            <v>0</v>
          </cell>
          <cell r="AU28717">
            <v>0</v>
          </cell>
          <cell r="AV28717">
            <v>0</v>
          </cell>
        </row>
        <row r="28718">
          <cell r="D28718" t="str">
            <v>Савдо</v>
          </cell>
          <cell r="M28718" t="str">
            <v>003</v>
          </cell>
          <cell r="V28718">
            <v>347206666.66666669</v>
          </cell>
          <cell r="AF28718">
            <v>217500000</v>
          </cell>
          <cell r="AJ28718">
            <v>43885000</v>
          </cell>
          <cell r="AT28718">
            <v>0</v>
          </cell>
          <cell r="AU28718">
            <v>0</v>
          </cell>
          <cell r="AV28718">
            <v>0</v>
          </cell>
        </row>
        <row r="28719">
          <cell r="D28719" t="str">
            <v>Савдо</v>
          </cell>
          <cell r="M28719" t="str">
            <v>002</v>
          </cell>
          <cell r="V28719">
            <v>330192414</v>
          </cell>
          <cell r="AF28719">
            <v>0</v>
          </cell>
          <cell r="AJ28719">
            <v>73005000</v>
          </cell>
          <cell r="AT28719">
            <v>0</v>
          </cell>
          <cell r="AU28719">
            <v>0</v>
          </cell>
          <cell r="AV28719">
            <v>0</v>
          </cell>
        </row>
        <row r="28720">
          <cell r="D28720" t="str">
            <v>Савдо</v>
          </cell>
          <cell r="M28720" t="str">
            <v>006</v>
          </cell>
          <cell r="V28720">
            <v>75030141</v>
          </cell>
          <cell r="AF28720">
            <v>0</v>
          </cell>
          <cell r="AJ28720">
            <v>0</v>
          </cell>
          <cell r="AT28720">
            <v>0</v>
          </cell>
          <cell r="AU28720">
            <v>0</v>
          </cell>
          <cell r="AV28720">
            <v>0</v>
          </cell>
        </row>
        <row r="28721">
          <cell r="D28721" t="str">
            <v>Савдо</v>
          </cell>
          <cell r="M28721" t="str">
            <v>012</v>
          </cell>
          <cell r="V28721">
            <v>103147701.33333333</v>
          </cell>
          <cell r="AF28721">
            <v>23065000</v>
          </cell>
          <cell r="AJ28721">
            <v>4918000</v>
          </cell>
          <cell r="AT28721">
            <v>77591819</v>
          </cell>
          <cell r="AU28721">
            <v>77591819</v>
          </cell>
          <cell r="AV28721">
            <v>0</v>
          </cell>
        </row>
        <row r="28722">
          <cell r="D28722" t="str">
            <v>Савдо</v>
          </cell>
          <cell r="M28722" t="str">
            <v>005</v>
          </cell>
          <cell r="V28722">
            <v>52565723</v>
          </cell>
          <cell r="AF28722">
            <v>7864100</v>
          </cell>
          <cell r="AJ28722">
            <v>10780000</v>
          </cell>
          <cell r="AT28722">
            <v>0</v>
          </cell>
          <cell r="AU28722">
            <v>0</v>
          </cell>
          <cell r="AV28722">
            <v>0</v>
          </cell>
        </row>
        <row r="28723">
          <cell r="D28723" t="str">
            <v>Савдо</v>
          </cell>
          <cell r="M28723" t="str">
            <v>014</v>
          </cell>
          <cell r="V28723">
            <v>4091666.6666666665</v>
          </cell>
          <cell r="AF28723">
            <v>368600</v>
          </cell>
          <cell r="AJ28723">
            <v>0</v>
          </cell>
          <cell r="AT28723">
            <v>0</v>
          </cell>
          <cell r="AU28723">
            <v>0</v>
          </cell>
          <cell r="AV28723">
            <v>0</v>
          </cell>
        </row>
        <row r="28724">
          <cell r="D28724" t="str">
            <v>Савдо</v>
          </cell>
          <cell r="M28724" t="str">
            <v>014</v>
          </cell>
          <cell r="V28724">
            <v>13022687.666666666</v>
          </cell>
          <cell r="AF28724">
            <v>178500000</v>
          </cell>
          <cell r="AJ28724">
            <v>0</v>
          </cell>
          <cell r="AT28724">
            <v>0</v>
          </cell>
          <cell r="AU28724">
            <v>0</v>
          </cell>
          <cell r="AV28724">
            <v>0</v>
          </cell>
        </row>
        <row r="28725">
          <cell r="D28725" t="str">
            <v>Савдо</v>
          </cell>
          <cell r="M28725" t="str">
            <v>014</v>
          </cell>
          <cell r="V28725">
            <v>138697535</v>
          </cell>
          <cell r="AF28725">
            <v>0</v>
          </cell>
          <cell r="AJ28725">
            <v>0</v>
          </cell>
          <cell r="AT28725">
            <v>0</v>
          </cell>
          <cell r="AU28725">
            <v>0</v>
          </cell>
          <cell r="AV28725">
            <v>0</v>
          </cell>
        </row>
        <row r="28726">
          <cell r="D28726" t="str">
            <v>Савдо</v>
          </cell>
          <cell r="V28726">
            <v>226666.66666666666</v>
          </cell>
          <cell r="AF28726">
            <v>0</v>
          </cell>
          <cell r="AJ28726">
            <v>0</v>
          </cell>
          <cell r="AT28726">
            <v>0</v>
          </cell>
          <cell r="AU28726">
            <v>0</v>
          </cell>
          <cell r="AV28726">
            <v>0</v>
          </cell>
        </row>
        <row r="28727">
          <cell r="D28727" t="str">
            <v>Савдо</v>
          </cell>
          <cell r="M28727" t="str">
            <v>057</v>
          </cell>
          <cell r="V28727">
            <v>89720367</v>
          </cell>
          <cell r="AF28727">
            <v>31483600</v>
          </cell>
          <cell r="AJ28727">
            <v>0</v>
          </cell>
          <cell r="AT28727">
            <v>0</v>
          </cell>
          <cell r="AU28727">
            <v>0</v>
          </cell>
          <cell r="AV28727">
            <v>0</v>
          </cell>
        </row>
        <row r="28728">
          <cell r="D28728" t="str">
            <v>Савдо</v>
          </cell>
          <cell r="M28728" t="str">
            <v>002</v>
          </cell>
          <cell r="V28728">
            <v>8407666.666666666</v>
          </cell>
          <cell r="AF28728">
            <v>164670</v>
          </cell>
          <cell r="AJ28728">
            <v>287424</v>
          </cell>
          <cell r="AT28728">
            <v>0</v>
          </cell>
          <cell r="AU28728">
            <v>0</v>
          </cell>
          <cell r="AV28728">
            <v>0</v>
          </cell>
        </row>
        <row r="28729">
          <cell r="D28729" t="str">
            <v>Савдо</v>
          </cell>
          <cell r="M28729" t="str">
            <v>033</v>
          </cell>
          <cell r="V28729">
            <v>36305120.666666664</v>
          </cell>
          <cell r="AF28729">
            <v>80000000</v>
          </cell>
          <cell r="AJ28729">
            <v>0</v>
          </cell>
          <cell r="AT28729">
            <v>0</v>
          </cell>
          <cell r="AU28729">
            <v>0</v>
          </cell>
          <cell r="AV28729">
            <v>0</v>
          </cell>
        </row>
        <row r="28730">
          <cell r="D28730" t="str">
            <v>Савдо</v>
          </cell>
          <cell r="M28730" t="str">
            <v>014</v>
          </cell>
          <cell r="V28730">
            <v>12093527.333333334</v>
          </cell>
          <cell r="AF28730">
            <v>2890000</v>
          </cell>
          <cell r="AJ28730">
            <v>2700000</v>
          </cell>
          <cell r="AT28730">
            <v>91560420</v>
          </cell>
          <cell r="AU28730">
            <v>91560420</v>
          </cell>
          <cell r="AV28730">
            <v>0</v>
          </cell>
        </row>
        <row r="28731">
          <cell r="D28731" t="str">
            <v>Савдо</v>
          </cell>
          <cell r="M28731" t="str">
            <v>033</v>
          </cell>
          <cell r="V28731">
            <v>449437030.66666669</v>
          </cell>
          <cell r="AF28731">
            <v>0</v>
          </cell>
          <cell r="AJ28731">
            <v>0</v>
          </cell>
          <cell r="AT28731">
            <v>0</v>
          </cell>
          <cell r="AU28731">
            <v>0</v>
          </cell>
          <cell r="AV28731">
            <v>0</v>
          </cell>
        </row>
        <row r="28732">
          <cell r="D28732" t="str">
            <v>Савдо</v>
          </cell>
          <cell r="M28732" t="str">
            <v>014</v>
          </cell>
          <cell r="V28732">
            <v>42666666.666666664</v>
          </cell>
          <cell r="AF28732">
            <v>0</v>
          </cell>
          <cell r="AJ28732">
            <v>0</v>
          </cell>
          <cell r="AT28732">
            <v>0</v>
          </cell>
          <cell r="AU28732">
            <v>0</v>
          </cell>
          <cell r="AV28732">
            <v>0</v>
          </cell>
        </row>
        <row r="28733">
          <cell r="D28733" t="str">
            <v>Савдо</v>
          </cell>
          <cell r="M28733" t="str">
            <v>012</v>
          </cell>
          <cell r="V28733">
            <v>111666666.66666667</v>
          </cell>
          <cell r="AF28733">
            <v>78500000</v>
          </cell>
          <cell r="AJ28733">
            <v>0</v>
          </cell>
          <cell r="AT28733">
            <v>0</v>
          </cell>
          <cell r="AU28733">
            <v>0</v>
          </cell>
          <cell r="AV28733">
            <v>0</v>
          </cell>
        </row>
        <row r="28734">
          <cell r="D28734" t="str">
            <v>Савдо</v>
          </cell>
          <cell r="M28734" t="str">
            <v>006</v>
          </cell>
          <cell r="V28734">
            <v>66666.666666666672</v>
          </cell>
          <cell r="AF28734">
            <v>0</v>
          </cell>
          <cell r="AJ28734">
            <v>0</v>
          </cell>
          <cell r="AT28734">
            <v>33000000</v>
          </cell>
          <cell r="AU28734">
            <v>33000000</v>
          </cell>
          <cell r="AV28734">
            <v>0</v>
          </cell>
        </row>
        <row r="28735">
          <cell r="D28735" t="str">
            <v>Савдо</v>
          </cell>
          <cell r="M28735" t="str">
            <v>003</v>
          </cell>
          <cell r="V28735">
            <v>320367379.66666669</v>
          </cell>
          <cell r="AF28735">
            <v>19440000</v>
          </cell>
          <cell r="AJ28735">
            <v>41000000</v>
          </cell>
          <cell r="AT28735">
            <v>7980000000</v>
          </cell>
          <cell r="AU28735">
            <v>7980000000</v>
          </cell>
          <cell r="AV28735">
            <v>0</v>
          </cell>
        </row>
        <row r="28736">
          <cell r="D28736" t="str">
            <v>Савдо</v>
          </cell>
          <cell r="M28736" t="str">
            <v>031</v>
          </cell>
          <cell r="V28736">
            <v>9066666.666666666</v>
          </cell>
          <cell r="AF28736">
            <v>0</v>
          </cell>
          <cell r="AJ28736">
            <v>0</v>
          </cell>
          <cell r="AT28736">
            <v>0</v>
          </cell>
          <cell r="AU28736">
            <v>0</v>
          </cell>
          <cell r="AV28736">
            <v>0</v>
          </cell>
        </row>
        <row r="28737">
          <cell r="D28737" t="str">
            <v>Савдо</v>
          </cell>
          <cell r="M28737" t="str">
            <v>030</v>
          </cell>
          <cell r="V28737">
            <v>266042000</v>
          </cell>
          <cell r="AF28737">
            <v>0</v>
          </cell>
          <cell r="AJ28737">
            <v>514968</v>
          </cell>
          <cell r="AT28737">
            <v>0</v>
          </cell>
          <cell r="AU28737">
            <v>0</v>
          </cell>
          <cell r="AV28737">
            <v>0</v>
          </cell>
        </row>
        <row r="28738">
          <cell r="D28738" t="str">
            <v>Савдо</v>
          </cell>
          <cell r="M28738" t="str">
            <v>050</v>
          </cell>
          <cell r="V28738">
            <v>375466.66666666669</v>
          </cell>
          <cell r="AF28738">
            <v>0</v>
          </cell>
          <cell r="AJ28738">
            <v>0</v>
          </cell>
          <cell r="AT28738">
            <v>0</v>
          </cell>
          <cell r="AU28738">
            <v>0</v>
          </cell>
          <cell r="AV28738">
            <v>0</v>
          </cell>
        </row>
        <row r="28739">
          <cell r="D28739" t="str">
            <v>Савдо</v>
          </cell>
          <cell r="M28739" t="str">
            <v>006</v>
          </cell>
          <cell r="V28739">
            <v>523892.33333333331</v>
          </cell>
          <cell r="AF28739">
            <v>0</v>
          </cell>
          <cell r="AJ28739">
            <v>0</v>
          </cell>
          <cell r="AT28739">
            <v>0</v>
          </cell>
          <cell r="AU28739">
            <v>0</v>
          </cell>
          <cell r="AV28739">
            <v>0</v>
          </cell>
        </row>
        <row r="28740">
          <cell r="D28740" t="str">
            <v>Савдо</v>
          </cell>
          <cell r="M28740" t="str">
            <v>053</v>
          </cell>
          <cell r="V28740">
            <v>74957933.333333328</v>
          </cell>
          <cell r="AF28740">
            <v>0</v>
          </cell>
          <cell r="AJ28740">
            <v>16800000</v>
          </cell>
          <cell r="AT28740">
            <v>0</v>
          </cell>
          <cell r="AU28740">
            <v>0</v>
          </cell>
          <cell r="AV28740">
            <v>0</v>
          </cell>
        </row>
        <row r="28741">
          <cell r="D28741" t="str">
            <v>Савдо</v>
          </cell>
          <cell r="M28741" t="str">
            <v>033</v>
          </cell>
          <cell r="V28741">
            <v>254489406.66666666</v>
          </cell>
          <cell r="AF28741">
            <v>0</v>
          </cell>
          <cell r="AJ28741">
            <v>0</v>
          </cell>
          <cell r="AT28741">
            <v>0</v>
          </cell>
          <cell r="AU28741">
            <v>0</v>
          </cell>
          <cell r="AV28741">
            <v>0</v>
          </cell>
        </row>
        <row r="28742">
          <cell r="D28742" t="str">
            <v>Савдо</v>
          </cell>
          <cell r="M28742" t="str">
            <v>014</v>
          </cell>
          <cell r="V28742">
            <v>15239066.666666666</v>
          </cell>
          <cell r="AF28742">
            <v>2734520</v>
          </cell>
          <cell r="AJ28742">
            <v>3676632</v>
          </cell>
          <cell r="AT28742">
            <v>0</v>
          </cell>
          <cell r="AU28742">
            <v>0</v>
          </cell>
          <cell r="AV28742">
            <v>0</v>
          </cell>
        </row>
        <row r="28743">
          <cell r="D28743" t="str">
            <v>Савдо</v>
          </cell>
          <cell r="M28743" t="str">
            <v>014</v>
          </cell>
          <cell r="V28743">
            <v>122396850</v>
          </cell>
          <cell r="AF28743">
            <v>287000000</v>
          </cell>
          <cell r="AJ28743">
            <v>0</v>
          </cell>
          <cell r="AT28743">
            <v>0</v>
          </cell>
          <cell r="AU28743">
            <v>0</v>
          </cell>
          <cell r="AV28743">
            <v>0</v>
          </cell>
        </row>
        <row r="28744">
          <cell r="D28744" t="str">
            <v>Савдо</v>
          </cell>
          <cell r="M28744" t="str">
            <v>003</v>
          </cell>
          <cell r="V28744">
            <v>15561850</v>
          </cell>
          <cell r="AF28744">
            <v>0</v>
          </cell>
          <cell r="AJ28744">
            <v>0</v>
          </cell>
          <cell r="AT28744">
            <v>0</v>
          </cell>
          <cell r="AU28744">
            <v>0</v>
          </cell>
          <cell r="AV28744">
            <v>0</v>
          </cell>
        </row>
        <row r="28745">
          <cell r="D28745" t="str">
            <v>Савдо</v>
          </cell>
          <cell r="M28745" t="str">
            <v>002</v>
          </cell>
          <cell r="V28745">
            <v>13833333.333333334</v>
          </cell>
          <cell r="AF28745">
            <v>65</v>
          </cell>
          <cell r="AJ28745">
            <v>0</v>
          </cell>
          <cell r="AT28745">
            <v>0</v>
          </cell>
          <cell r="AU28745">
            <v>0</v>
          </cell>
          <cell r="AV28745">
            <v>0</v>
          </cell>
        </row>
        <row r="28746">
          <cell r="D28746" t="str">
            <v>Савдо</v>
          </cell>
          <cell r="M28746" t="str">
            <v>008</v>
          </cell>
          <cell r="V28746">
            <v>35575592.333333336</v>
          </cell>
          <cell r="AF28746">
            <v>0</v>
          </cell>
          <cell r="AJ28746">
            <v>250000</v>
          </cell>
          <cell r="AT28746">
            <v>0</v>
          </cell>
          <cell r="AU28746">
            <v>0</v>
          </cell>
          <cell r="AV28746">
            <v>0</v>
          </cell>
        </row>
        <row r="28747">
          <cell r="D28747" t="str">
            <v>Савдо</v>
          </cell>
          <cell r="M28747" t="str">
            <v>033</v>
          </cell>
          <cell r="V28747">
            <v>7782823.333333333</v>
          </cell>
          <cell r="AF28747">
            <v>94000</v>
          </cell>
          <cell r="AJ28747">
            <v>400000</v>
          </cell>
          <cell r="AT28747">
            <v>0</v>
          </cell>
          <cell r="AU28747">
            <v>0</v>
          </cell>
          <cell r="AV28747">
            <v>0</v>
          </cell>
        </row>
        <row r="28748">
          <cell r="D28748" t="str">
            <v>Савдо</v>
          </cell>
          <cell r="V28748">
            <v>833333.33333333337</v>
          </cell>
          <cell r="AF28748">
            <v>0</v>
          </cell>
          <cell r="AJ28748">
            <v>0</v>
          </cell>
          <cell r="AT28748">
            <v>0</v>
          </cell>
          <cell r="AU28748">
            <v>0</v>
          </cell>
          <cell r="AV28748">
            <v>0</v>
          </cell>
        </row>
        <row r="28749">
          <cell r="D28749" t="str">
            <v>Савдо</v>
          </cell>
          <cell r="M28749" t="str">
            <v>004</v>
          </cell>
          <cell r="V28749">
            <v>82333208.666666672</v>
          </cell>
          <cell r="AF28749">
            <v>0</v>
          </cell>
          <cell r="AJ28749">
            <v>0</v>
          </cell>
          <cell r="AT28749">
            <v>68684090</v>
          </cell>
          <cell r="AU28749">
            <v>68684090</v>
          </cell>
          <cell r="AV28749">
            <v>0</v>
          </cell>
        </row>
        <row r="28750">
          <cell r="D28750" t="str">
            <v>Савдо</v>
          </cell>
          <cell r="M28750" t="str">
            <v>003</v>
          </cell>
          <cell r="V28750">
            <v>41171666.666666664</v>
          </cell>
          <cell r="AF28750">
            <v>10300000</v>
          </cell>
          <cell r="AJ28750">
            <v>1600000</v>
          </cell>
          <cell r="AT28750">
            <v>200000000</v>
          </cell>
          <cell r="AU28750">
            <v>200000000</v>
          </cell>
          <cell r="AV28750">
            <v>0</v>
          </cell>
        </row>
        <row r="28751">
          <cell r="D28751" t="str">
            <v>Савдо</v>
          </cell>
          <cell r="M28751" t="str">
            <v>033</v>
          </cell>
          <cell r="V28751">
            <v>1945003.3333333333</v>
          </cell>
          <cell r="AF28751">
            <v>0</v>
          </cell>
          <cell r="AJ28751">
            <v>0</v>
          </cell>
          <cell r="AT28751">
            <v>0</v>
          </cell>
          <cell r="AU28751">
            <v>0</v>
          </cell>
          <cell r="AV28751">
            <v>0</v>
          </cell>
        </row>
        <row r="28752">
          <cell r="D28752" t="str">
            <v>Савдо</v>
          </cell>
          <cell r="M28752" t="str">
            <v>012</v>
          </cell>
          <cell r="V28752">
            <v>2793333.3333333335</v>
          </cell>
          <cell r="AF28752">
            <v>8975928</v>
          </cell>
          <cell r="AJ28752">
            <v>0</v>
          </cell>
          <cell r="AT28752">
            <v>0</v>
          </cell>
          <cell r="AU28752">
            <v>0</v>
          </cell>
          <cell r="AV28752">
            <v>0</v>
          </cell>
        </row>
        <row r="28753">
          <cell r="D28753" t="str">
            <v>Савдо</v>
          </cell>
          <cell r="M28753" t="str">
            <v>038</v>
          </cell>
          <cell r="V28753">
            <v>42666666.666666664</v>
          </cell>
          <cell r="AF28753">
            <v>0</v>
          </cell>
          <cell r="AJ28753">
            <v>0</v>
          </cell>
          <cell r="AT28753">
            <v>0</v>
          </cell>
          <cell r="AU28753">
            <v>0</v>
          </cell>
          <cell r="AV28753">
            <v>0</v>
          </cell>
        </row>
        <row r="28754">
          <cell r="D28754" t="str">
            <v>Савдо</v>
          </cell>
          <cell r="M28754" t="str">
            <v>049</v>
          </cell>
          <cell r="V28754">
            <v>42558376.666666664</v>
          </cell>
          <cell r="AF28754">
            <v>38990687</v>
          </cell>
          <cell r="AJ28754">
            <v>0</v>
          </cell>
          <cell r="AT28754">
            <v>0</v>
          </cell>
          <cell r="AU28754">
            <v>0</v>
          </cell>
          <cell r="AV28754">
            <v>0</v>
          </cell>
        </row>
        <row r="28755">
          <cell r="D28755" t="str">
            <v>Савдо</v>
          </cell>
          <cell r="M28755" t="str">
            <v>012</v>
          </cell>
          <cell r="V28755">
            <v>81983000</v>
          </cell>
          <cell r="AF28755">
            <v>0</v>
          </cell>
          <cell r="AJ28755">
            <v>0</v>
          </cell>
          <cell r="AT28755">
            <v>0</v>
          </cell>
          <cell r="AU28755">
            <v>0</v>
          </cell>
          <cell r="AV28755">
            <v>0</v>
          </cell>
        </row>
        <row r="28756">
          <cell r="D28756" t="str">
            <v>Савдо</v>
          </cell>
          <cell r="M28756" t="str">
            <v>050</v>
          </cell>
          <cell r="V28756">
            <v>286559230.33333331</v>
          </cell>
          <cell r="AF28756">
            <v>164163421</v>
          </cell>
          <cell r="AJ28756">
            <v>73462972</v>
          </cell>
          <cell r="AT28756">
            <v>0</v>
          </cell>
          <cell r="AU28756">
            <v>0</v>
          </cell>
          <cell r="AV28756">
            <v>0</v>
          </cell>
        </row>
        <row r="28757">
          <cell r="D28757" t="str">
            <v>Савдо</v>
          </cell>
          <cell r="M28757" t="str">
            <v>014</v>
          </cell>
          <cell r="V28757">
            <v>7164911.666666667</v>
          </cell>
          <cell r="AF28757">
            <v>5203347</v>
          </cell>
          <cell r="AJ28757">
            <v>2300726</v>
          </cell>
          <cell r="AT28757">
            <v>0</v>
          </cell>
          <cell r="AU28757">
            <v>0</v>
          </cell>
          <cell r="AV28757">
            <v>0</v>
          </cell>
        </row>
        <row r="28758">
          <cell r="D28758" t="str">
            <v>Савдо</v>
          </cell>
          <cell r="M28758" t="str">
            <v>033</v>
          </cell>
          <cell r="V28758">
            <v>13766666.666666666</v>
          </cell>
          <cell r="AF28758">
            <v>0</v>
          </cell>
          <cell r="AJ28758">
            <v>0</v>
          </cell>
          <cell r="AT28758">
            <v>0</v>
          </cell>
          <cell r="AU28758">
            <v>0</v>
          </cell>
          <cell r="AV28758">
            <v>0</v>
          </cell>
        </row>
        <row r="28759">
          <cell r="D28759" t="str">
            <v>Савдо</v>
          </cell>
          <cell r="M28759" t="str">
            <v>033</v>
          </cell>
          <cell r="V28759">
            <v>2302000</v>
          </cell>
          <cell r="AF28759">
            <v>1392210</v>
          </cell>
          <cell r="AJ28759">
            <v>51896</v>
          </cell>
          <cell r="AT28759">
            <v>0</v>
          </cell>
          <cell r="AU28759">
            <v>0</v>
          </cell>
          <cell r="AV28759">
            <v>0</v>
          </cell>
        </row>
        <row r="28760">
          <cell r="D28760" t="str">
            <v>Савдо</v>
          </cell>
          <cell r="M28760" t="str">
            <v>030</v>
          </cell>
          <cell r="V28760">
            <v>4177762.6666666665</v>
          </cell>
          <cell r="AF28760">
            <v>0</v>
          </cell>
          <cell r="AJ28760">
            <v>0</v>
          </cell>
          <cell r="AT28760">
            <v>0</v>
          </cell>
          <cell r="AU28760">
            <v>0</v>
          </cell>
          <cell r="AV28760">
            <v>0</v>
          </cell>
        </row>
        <row r="28761">
          <cell r="D28761" t="str">
            <v>Савдо</v>
          </cell>
          <cell r="M28761" t="str">
            <v>053</v>
          </cell>
          <cell r="V28761">
            <v>198671066</v>
          </cell>
          <cell r="AF28761">
            <v>0</v>
          </cell>
          <cell r="AJ28761">
            <v>0</v>
          </cell>
          <cell r="AT28761">
            <v>110016644</v>
          </cell>
          <cell r="AU28761">
            <v>110016644</v>
          </cell>
          <cell r="AV28761">
            <v>0</v>
          </cell>
        </row>
        <row r="28762">
          <cell r="D28762" t="str">
            <v>Савдо</v>
          </cell>
          <cell r="M28762" t="str">
            <v>003</v>
          </cell>
          <cell r="V28762">
            <v>366666.66666666669</v>
          </cell>
          <cell r="AF28762">
            <v>10000000</v>
          </cell>
          <cell r="AJ28762">
            <v>0</v>
          </cell>
          <cell r="AT28762">
            <v>1386362237</v>
          </cell>
          <cell r="AU28762">
            <v>0</v>
          </cell>
          <cell r="AV28762">
            <v>1386362237</v>
          </cell>
        </row>
        <row r="28763">
          <cell r="D28763" t="str">
            <v>Савдо</v>
          </cell>
          <cell r="M28763" t="str">
            <v>014</v>
          </cell>
          <cell r="V28763">
            <v>285969882.66666669</v>
          </cell>
          <cell r="AF28763">
            <v>14773000</v>
          </cell>
          <cell r="AJ28763">
            <v>500880</v>
          </cell>
          <cell r="AT28763">
            <v>0</v>
          </cell>
          <cell r="AU28763">
            <v>0</v>
          </cell>
          <cell r="AV28763">
            <v>0</v>
          </cell>
        </row>
        <row r="28764">
          <cell r="D28764" t="str">
            <v>Савдо</v>
          </cell>
          <cell r="M28764" t="str">
            <v>003</v>
          </cell>
          <cell r="V28764">
            <v>39591066.666666664</v>
          </cell>
          <cell r="AF28764">
            <v>0</v>
          </cell>
          <cell r="AJ28764">
            <v>0</v>
          </cell>
          <cell r="AT28764">
            <v>0</v>
          </cell>
          <cell r="AU28764">
            <v>0</v>
          </cell>
          <cell r="AV28764">
            <v>0</v>
          </cell>
        </row>
        <row r="28765">
          <cell r="D28765" t="str">
            <v>Савдо</v>
          </cell>
          <cell r="M28765" t="str">
            <v>049</v>
          </cell>
          <cell r="V28765">
            <v>54241666.666666664</v>
          </cell>
          <cell r="AF28765">
            <v>0</v>
          </cell>
          <cell r="AJ28765">
            <v>0</v>
          </cell>
          <cell r="AT28765">
            <v>0</v>
          </cell>
          <cell r="AU28765">
            <v>0</v>
          </cell>
          <cell r="AV28765">
            <v>0</v>
          </cell>
        </row>
        <row r="28766">
          <cell r="D28766" t="str">
            <v>Савдо</v>
          </cell>
          <cell r="M28766" t="str">
            <v>012</v>
          </cell>
          <cell r="V28766">
            <v>142692367</v>
          </cell>
          <cell r="AF28766">
            <v>143000000</v>
          </cell>
          <cell r="AJ28766">
            <v>40224620</v>
          </cell>
          <cell r="AT28766">
            <v>0</v>
          </cell>
          <cell r="AU28766">
            <v>0</v>
          </cell>
          <cell r="AV28766">
            <v>0</v>
          </cell>
        </row>
        <row r="28767">
          <cell r="D28767" t="str">
            <v>Савдо</v>
          </cell>
          <cell r="M28767" t="str">
            <v>002</v>
          </cell>
          <cell r="V28767">
            <v>333333.33333333331</v>
          </cell>
          <cell r="AF28767">
            <v>1000000</v>
          </cell>
          <cell r="AJ28767">
            <v>0</v>
          </cell>
          <cell r="AT28767">
            <v>0</v>
          </cell>
          <cell r="AU28767">
            <v>0</v>
          </cell>
          <cell r="AV28767">
            <v>0</v>
          </cell>
        </row>
        <row r="28768">
          <cell r="D28768" t="str">
            <v>Савдо</v>
          </cell>
          <cell r="M28768" t="str">
            <v>033</v>
          </cell>
          <cell r="V28768">
            <v>85096102</v>
          </cell>
          <cell r="AF28768">
            <v>4400000</v>
          </cell>
          <cell r="AJ28768">
            <v>5899601</v>
          </cell>
          <cell r="AT28768">
            <v>0</v>
          </cell>
          <cell r="AU28768">
            <v>0</v>
          </cell>
          <cell r="AV28768">
            <v>0</v>
          </cell>
        </row>
        <row r="28769">
          <cell r="D28769" t="str">
            <v>Савдо</v>
          </cell>
          <cell r="M28769" t="str">
            <v>053</v>
          </cell>
          <cell r="V28769">
            <v>16599366.666666666</v>
          </cell>
          <cell r="AF28769">
            <v>5175420</v>
          </cell>
          <cell r="AJ28769">
            <v>0</v>
          </cell>
          <cell r="AT28769">
            <v>0</v>
          </cell>
          <cell r="AU28769">
            <v>0</v>
          </cell>
          <cell r="AV28769">
            <v>0</v>
          </cell>
        </row>
        <row r="28770">
          <cell r="D28770" t="str">
            <v>Савдо</v>
          </cell>
          <cell r="M28770" t="str">
            <v>003</v>
          </cell>
          <cell r="V28770">
            <v>36659000</v>
          </cell>
          <cell r="AF28770">
            <v>17921250</v>
          </cell>
          <cell r="AJ28770">
            <v>0</v>
          </cell>
          <cell r="AT28770">
            <v>0</v>
          </cell>
          <cell r="AU28770">
            <v>0</v>
          </cell>
          <cell r="AV28770">
            <v>0</v>
          </cell>
        </row>
        <row r="28771">
          <cell r="D28771" t="str">
            <v>Савдо</v>
          </cell>
          <cell r="M28771" t="str">
            <v>009</v>
          </cell>
          <cell r="V28771">
            <v>283782296</v>
          </cell>
          <cell r="AF28771">
            <v>57810348</v>
          </cell>
          <cell r="AJ28771">
            <v>67012185</v>
          </cell>
          <cell r="AT28771">
            <v>98213810.519999996</v>
          </cell>
          <cell r="AU28771">
            <v>98213810.519999996</v>
          </cell>
          <cell r="AV28771">
            <v>0</v>
          </cell>
        </row>
        <row r="28772">
          <cell r="D28772" t="str">
            <v>Савдо</v>
          </cell>
          <cell r="M28772" t="str">
            <v>051</v>
          </cell>
          <cell r="V28772">
            <v>93456458.333333328</v>
          </cell>
          <cell r="AF28772">
            <v>7732952</v>
          </cell>
          <cell r="AJ28772">
            <v>9612891</v>
          </cell>
          <cell r="AT28772">
            <v>711393943.25999987</v>
          </cell>
          <cell r="AU28772">
            <v>711393943.25999987</v>
          </cell>
          <cell r="AV28772">
            <v>0</v>
          </cell>
        </row>
        <row r="28773">
          <cell r="D28773" t="str">
            <v>Савдо</v>
          </cell>
          <cell r="M28773" t="str">
            <v>003</v>
          </cell>
          <cell r="V28773">
            <v>11916655.666666666</v>
          </cell>
          <cell r="AF28773">
            <v>0</v>
          </cell>
          <cell r="AJ28773">
            <v>500000</v>
          </cell>
          <cell r="AT28773">
            <v>0</v>
          </cell>
          <cell r="AU28773">
            <v>0</v>
          </cell>
          <cell r="AV28773">
            <v>0</v>
          </cell>
        </row>
        <row r="28774">
          <cell r="D28774" t="str">
            <v>Савдо</v>
          </cell>
          <cell r="M28774" t="str">
            <v>049</v>
          </cell>
          <cell r="V28774">
            <v>3666666.6666666665</v>
          </cell>
          <cell r="AF28774">
            <v>2612255</v>
          </cell>
          <cell r="AJ28774">
            <v>0</v>
          </cell>
          <cell r="AT28774">
            <v>0</v>
          </cell>
          <cell r="AU28774">
            <v>0</v>
          </cell>
          <cell r="AV28774">
            <v>0</v>
          </cell>
        </row>
        <row r="28775">
          <cell r="D28775" t="str">
            <v>Савдо</v>
          </cell>
          <cell r="M28775" t="str">
            <v>049</v>
          </cell>
          <cell r="V28775">
            <v>45165387.666666664</v>
          </cell>
          <cell r="AF28775">
            <v>151593000</v>
          </cell>
          <cell r="AJ28775">
            <v>1363654</v>
          </cell>
          <cell r="AT28775">
            <v>0</v>
          </cell>
          <cell r="AU28775">
            <v>0</v>
          </cell>
          <cell r="AV28775">
            <v>0</v>
          </cell>
        </row>
        <row r="28776">
          <cell r="D28776" t="str">
            <v>Савдо</v>
          </cell>
          <cell r="M28776" t="str">
            <v>014</v>
          </cell>
          <cell r="V28776">
            <v>12249333.333333334</v>
          </cell>
          <cell r="AF28776">
            <v>11500000</v>
          </cell>
          <cell r="AJ28776">
            <v>2300000</v>
          </cell>
          <cell r="AT28776">
            <v>0</v>
          </cell>
          <cell r="AU28776">
            <v>0</v>
          </cell>
          <cell r="AV28776">
            <v>0</v>
          </cell>
        </row>
        <row r="28777">
          <cell r="D28777" t="str">
            <v>Савдо</v>
          </cell>
          <cell r="M28777" t="str">
            <v>012</v>
          </cell>
          <cell r="V28777">
            <v>35992384.666666664</v>
          </cell>
          <cell r="AF28777">
            <v>0</v>
          </cell>
          <cell r="AJ28777">
            <v>0</v>
          </cell>
          <cell r="AT28777">
            <v>0</v>
          </cell>
          <cell r="AU28777">
            <v>0</v>
          </cell>
          <cell r="AV28777">
            <v>0</v>
          </cell>
        </row>
        <row r="28778">
          <cell r="D28778" t="str">
            <v>Савдо</v>
          </cell>
          <cell r="M28778" t="str">
            <v>033</v>
          </cell>
          <cell r="V28778">
            <v>273333.33333333331</v>
          </cell>
          <cell r="AF28778">
            <v>0</v>
          </cell>
          <cell r="AJ28778">
            <v>0</v>
          </cell>
          <cell r="AT28778">
            <v>0</v>
          </cell>
          <cell r="AU28778">
            <v>0</v>
          </cell>
          <cell r="AV28778">
            <v>0</v>
          </cell>
        </row>
        <row r="28779">
          <cell r="D28779" t="str">
            <v>Савдо</v>
          </cell>
          <cell r="M28779" t="str">
            <v>051</v>
          </cell>
          <cell r="V28779">
            <v>11701560834.333334</v>
          </cell>
          <cell r="AF28779">
            <v>2159613803</v>
          </cell>
          <cell r="AJ28779">
            <v>3182205705</v>
          </cell>
          <cell r="AT28779">
            <v>0</v>
          </cell>
          <cell r="AU28779">
            <v>0</v>
          </cell>
          <cell r="AV28779">
            <v>0</v>
          </cell>
        </row>
        <row r="28780">
          <cell r="D28780" t="str">
            <v>Савдо</v>
          </cell>
          <cell r="M28780" t="str">
            <v>003</v>
          </cell>
          <cell r="V28780">
            <v>468449673.33333331</v>
          </cell>
          <cell r="AF28780">
            <v>9976298</v>
          </cell>
          <cell r="AJ28780">
            <v>70359282</v>
          </cell>
          <cell r="AT28780">
            <v>0</v>
          </cell>
          <cell r="AU28780">
            <v>0</v>
          </cell>
          <cell r="AV28780">
            <v>0</v>
          </cell>
        </row>
        <row r="28781">
          <cell r="D28781" t="str">
            <v>Савдо</v>
          </cell>
          <cell r="M28781" t="str">
            <v>004</v>
          </cell>
          <cell r="V28781">
            <v>14729333.333333334</v>
          </cell>
          <cell r="AF28781">
            <v>1028000</v>
          </cell>
          <cell r="AJ28781">
            <v>2045000</v>
          </cell>
          <cell r="AT28781">
            <v>0</v>
          </cell>
          <cell r="AU28781">
            <v>0</v>
          </cell>
          <cell r="AV28781">
            <v>0</v>
          </cell>
        </row>
        <row r="28782">
          <cell r="D28782" t="str">
            <v>Савдо</v>
          </cell>
          <cell r="M28782" t="str">
            <v>030</v>
          </cell>
          <cell r="V28782">
            <v>1176333.3333333333</v>
          </cell>
          <cell r="AF28782">
            <v>0</v>
          </cell>
          <cell r="AJ28782">
            <v>0</v>
          </cell>
          <cell r="AT28782">
            <v>0</v>
          </cell>
          <cell r="AU28782">
            <v>0</v>
          </cell>
          <cell r="AV28782">
            <v>0</v>
          </cell>
        </row>
        <row r="28783">
          <cell r="D28783" t="str">
            <v>Савдо</v>
          </cell>
          <cell r="M28783" t="str">
            <v>053</v>
          </cell>
          <cell r="V28783">
            <v>12525944.666666666</v>
          </cell>
          <cell r="AF28783">
            <v>0</v>
          </cell>
          <cell r="AJ28783">
            <v>0</v>
          </cell>
          <cell r="AT28783">
            <v>0</v>
          </cell>
          <cell r="AU28783">
            <v>0</v>
          </cell>
          <cell r="AV28783">
            <v>0</v>
          </cell>
        </row>
        <row r="28784">
          <cell r="D28784" t="str">
            <v>Савдо</v>
          </cell>
          <cell r="M28784" t="str">
            <v>012</v>
          </cell>
          <cell r="V28784">
            <v>31926167</v>
          </cell>
          <cell r="AF28784">
            <v>0</v>
          </cell>
          <cell r="AJ28784">
            <v>0</v>
          </cell>
          <cell r="AT28784">
            <v>0</v>
          </cell>
          <cell r="AU28784">
            <v>0</v>
          </cell>
          <cell r="AV28784">
            <v>0</v>
          </cell>
        </row>
        <row r="28785">
          <cell r="D28785" t="str">
            <v>Савдо</v>
          </cell>
          <cell r="M28785" t="str">
            <v>014</v>
          </cell>
          <cell r="V28785">
            <v>693627610</v>
          </cell>
          <cell r="AF28785">
            <v>0</v>
          </cell>
          <cell r="AJ28785">
            <v>0</v>
          </cell>
          <cell r="AT28785">
            <v>331470535.01999998</v>
          </cell>
          <cell r="AU28785">
            <v>331470535.01999998</v>
          </cell>
          <cell r="AV28785">
            <v>0</v>
          </cell>
        </row>
        <row r="28786">
          <cell r="D28786" t="str">
            <v>Савдо</v>
          </cell>
          <cell r="M28786" t="str">
            <v>049</v>
          </cell>
          <cell r="V28786">
            <v>462158666.66666669</v>
          </cell>
          <cell r="AF28786">
            <v>0</v>
          </cell>
          <cell r="AJ28786">
            <v>0</v>
          </cell>
          <cell r="AT28786">
            <v>0</v>
          </cell>
          <cell r="AU28786">
            <v>0</v>
          </cell>
          <cell r="AV28786">
            <v>0</v>
          </cell>
        </row>
        <row r="28787">
          <cell r="D28787" t="str">
            <v>Савдо</v>
          </cell>
          <cell r="M28787" t="str">
            <v>008</v>
          </cell>
          <cell r="V28787">
            <v>96125333.666666672</v>
          </cell>
          <cell r="AF28787">
            <v>900000</v>
          </cell>
          <cell r="AJ28787">
            <v>300000</v>
          </cell>
          <cell r="AT28787">
            <v>0</v>
          </cell>
          <cell r="AU28787">
            <v>0</v>
          </cell>
          <cell r="AV28787">
            <v>0</v>
          </cell>
        </row>
        <row r="28788">
          <cell r="D28788" t="str">
            <v>Савдо</v>
          </cell>
          <cell r="M28788" t="str">
            <v>051</v>
          </cell>
          <cell r="V28788">
            <v>34448550.333333336</v>
          </cell>
          <cell r="AF28788">
            <v>0</v>
          </cell>
          <cell r="AJ28788">
            <v>0</v>
          </cell>
          <cell r="AT28788">
            <v>0</v>
          </cell>
          <cell r="AU28788">
            <v>0</v>
          </cell>
          <cell r="AV28788">
            <v>0</v>
          </cell>
        </row>
        <row r="28789">
          <cell r="D28789" t="str">
            <v>Савдо</v>
          </cell>
          <cell r="M28789" t="str">
            <v>053</v>
          </cell>
          <cell r="V28789">
            <v>196291506.66666666</v>
          </cell>
          <cell r="AF28789">
            <v>156730000</v>
          </cell>
          <cell r="AJ28789">
            <v>13117056</v>
          </cell>
          <cell r="AT28789">
            <v>0</v>
          </cell>
          <cell r="AU28789">
            <v>0</v>
          </cell>
          <cell r="AV28789">
            <v>0</v>
          </cell>
        </row>
        <row r="28790">
          <cell r="D28790" t="str">
            <v>Савдо</v>
          </cell>
          <cell r="M28790" t="str">
            <v>057</v>
          </cell>
          <cell r="V28790">
            <v>17015039.666666668</v>
          </cell>
          <cell r="AF28790">
            <v>0</v>
          </cell>
          <cell r="AJ28790">
            <v>0</v>
          </cell>
          <cell r="AT28790">
            <v>0</v>
          </cell>
          <cell r="AU28790">
            <v>0</v>
          </cell>
          <cell r="AV28790">
            <v>0</v>
          </cell>
        </row>
        <row r="28791">
          <cell r="D28791" t="str">
            <v>Савдо</v>
          </cell>
          <cell r="M28791" t="str">
            <v>014</v>
          </cell>
          <cell r="V28791">
            <v>4304666.666666667</v>
          </cell>
          <cell r="AF28791">
            <v>1455310</v>
          </cell>
          <cell r="AJ28791">
            <v>169660</v>
          </cell>
          <cell r="AT28791">
            <v>0</v>
          </cell>
          <cell r="AU28791">
            <v>0</v>
          </cell>
          <cell r="AV28791">
            <v>0</v>
          </cell>
        </row>
        <row r="28792">
          <cell r="D28792" t="str">
            <v>Савдо</v>
          </cell>
          <cell r="M28792" t="str">
            <v>003</v>
          </cell>
          <cell r="V28792">
            <v>202446833.33333334</v>
          </cell>
          <cell r="AF28792">
            <v>0</v>
          </cell>
          <cell r="AJ28792">
            <v>0</v>
          </cell>
          <cell r="AT28792">
            <v>0</v>
          </cell>
          <cell r="AU28792">
            <v>0</v>
          </cell>
          <cell r="AV28792">
            <v>0</v>
          </cell>
        </row>
        <row r="28793">
          <cell r="D28793" t="str">
            <v>Савдо</v>
          </cell>
          <cell r="M28793" t="str">
            <v>049</v>
          </cell>
          <cell r="V28793">
            <v>217679333.33333334</v>
          </cell>
          <cell r="AF28793">
            <v>910348</v>
          </cell>
          <cell r="AJ28793">
            <v>0</v>
          </cell>
          <cell r="AT28793">
            <v>0</v>
          </cell>
          <cell r="AU28793">
            <v>0</v>
          </cell>
          <cell r="AV28793">
            <v>0</v>
          </cell>
        </row>
        <row r="28794">
          <cell r="D28794" t="str">
            <v>Савдо</v>
          </cell>
          <cell r="M28794" t="str">
            <v>030</v>
          </cell>
          <cell r="V28794">
            <v>10417333.333333334</v>
          </cell>
          <cell r="AF28794">
            <v>0</v>
          </cell>
          <cell r="AJ28794">
            <v>0</v>
          </cell>
          <cell r="AT28794">
            <v>0</v>
          </cell>
          <cell r="AU28794">
            <v>0</v>
          </cell>
          <cell r="AV28794">
            <v>0</v>
          </cell>
        </row>
        <row r="28795">
          <cell r="D28795" t="str">
            <v>Савдо</v>
          </cell>
          <cell r="M28795" t="str">
            <v>053</v>
          </cell>
          <cell r="V28795">
            <v>11293559</v>
          </cell>
          <cell r="AF28795">
            <v>0</v>
          </cell>
          <cell r="AJ28795">
            <v>0</v>
          </cell>
          <cell r="AT28795">
            <v>0</v>
          </cell>
          <cell r="AU28795">
            <v>0</v>
          </cell>
          <cell r="AV28795">
            <v>0</v>
          </cell>
        </row>
        <row r="28796">
          <cell r="D28796" t="str">
            <v>Савдо</v>
          </cell>
          <cell r="M28796" t="str">
            <v>006</v>
          </cell>
          <cell r="V28796">
            <v>833066.66666666663</v>
          </cell>
          <cell r="AF28796">
            <v>0</v>
          </cell>
          <cell r="AJ28796">
            <v>0</v>
          </cell>
          <cell r="AT28796">
            <v>0</v>
          </cell>
          <cell r="AU28796">
            <v>0</v>
          </cell>
          <cell r="AV28796">
            <v>0</v>
          </cell>
        </row>
        <row r="28797">
          <cell r="D28797" t="str">
            <v>Савдо</v>
          </cell>
          <cell r="M28797" t="str">
            <v>002</v>
          </cell>
          <cell r="V28797">
            <v>77666666.666666672</v>
          </cell>
          <cell r="AF28797">
            <v>1000000</v>
          </cell>
          <cell r="AJ28797">
            <v>1125000</v>
          </cell>
          <cell r="AT28797">
            <v>145377509</v>
          </cell>
          <cell r="AU28797">
            <v>145377509</v>
          </cell>
          <cell r="AV28797">
            <v>0</v>
          </cell>
        </row>
        <row r="28798">
          <cell r="D28798" t="str">
            <v>Савдо</v>
          </cell>
          <cell r="M28798" t="str">
            <v>013</v>
          </cell>
          <cell r="V28798">
            <v>49193333.333333336</v>
          </cell>
          <cell r="AF28798">
            <v>0</v>
          </cell>
          <cell r="AJ28798">
            <v>0</v>
          </cell>
          <cell r="AT28798">
            <v>0</v>
          </cell>
          <cell r="AU28798">
            <v>0</v>
          </cell>
          <cell r="AV28798">
            <v>0</v>
          </cell>
        </row>
        <row r="28799">
          <cell r="D28799" t="str">
            <v>Савдо</v>
          </cell>
          <cell r="M28799" t="str">
            <v>005</v>
          </cell>
          <cell r="V28799">
            <v>305322079</v>
          </cell>
          <cell r="AF28799">
            <v>0</v>
          </cell>
          <cell r="AJ28799">
            <v>0</v>
          </cell>
          <cell r="AT28799">
            <v>0</v>
          </cell>
          <cell r="AU28799">
            <v>0</v>
          </cell>
          <cell r="AV28799">
            <v>0</v>
          </cell>
        </row>
        <row r="28800">
          <cell r="D28800" t="str">
            <v>Савдо</v>
          </cell>
          <cell r="M28800" t="str">
            <v>002</v>
          </cell>
          <cell r="V28800">
            <v>51966666.666666664</v>
          </cell>
          <cell r="AF28800">
            <v>0</v>
          </cell>
          <cell r="AJ28800">
            <v>17884418</v>
          </cell>
          <cell r="AT28800">
            <v>0</v>
          </cell>
          <cell r="AU28800">
            <v>0</v>
          </cell>
          <cell r="AV28800">
            <v>0</v>
          </cell>
        </row>
        <row r="28801">
          <cell r="D28801" t="str">
            <v>Савдо</v>
          </cell>
          <cell r="M28801" t="str">
            <v>014</v>
          </cell>
          <cell r="V28801">
            <v>447625672</v>
          </cell>
          <cell r="AF28801">
            <v>15000000</v>
          </cell>
          <cell r="AJ28801">
            <v>108608780</v>
          </cell>
          <cell r="AT28801">
            <v>0</v>
          </cell>
          <cell r="AU28801">
            <v>0</v>
          </cell>
          <cell r="AV28801">
            <v>0</v>
          </cell>
        </row>
        <row r="28802">
          <cell r="D28802" t="str">
            <v>Савдо</v>
          </cell>
          <cell r="M28802" t="str">
            <v>049</v>
          </cell>
          <cell r="V28802">
            <v>62000000</v>
          </cell>
          <cell r="AF28802">
            <v>0</v>
          </cell>
          <cell r="AJ28802">
            <v>0</v>
          </cell>
          <cell r="AT28802">
            <v>0</v>
          </cell>
          <cell r="AU28802">
            <v>0</v>
          </cell>
          <cell r="AV28802">
            <v>0</v>
          </cell>
        </row>
        <row r="28803">
          <cell r="D28803" t="str">
            <v>Савдо</v>
          </cell>
          <cell r="M28803" t="str">
            <v>014</v>
          </cell>
          <cell r="V28803">
            <v>674652253</v>
          </cell>
          <cell r="AF28803">
            <v>185000000</v>
          </cell>
          <cell r="AJ28803">
            <v>50176938</v>
          </cell>
          <cell r="AT28803">
            <v>0</v>
          </cell>
          <cell r="AU28803">
            <v>0</v>
          </cell>
          <cell r="AV28803">
            <v>0</v>
          </cell>
        </row>
        <row r="28804">
          <cell r="D28804" t="str">
            <v>Савдо</v>
          </cell>
          <cell r="M28804" t="str">
            <v>053</v>
          </cell>
          <cell r="V28804">
            <v>356533333.33333331</v>
          </cell>
          <cell r="AF28804">
            <v>60600000</v>
          </cell>
          <cell r="AJ28804">
            <v>0</v>
          </cell>
          <cell r="AT28804">
            <v>0</v>
          </cell>
          <cell r="AU28804">
            <v>0</v>
          </cell>
          <cell r="AV28804">
            <v>0</v>
          </cell>
        </row>
        <row r="28805">
          <cell r="D28805" t="str">
            <v>Савдо</v>
          </cell>
          <cell r="M28805" t="str">
            <v>008</v>
          </cell>
          <cell r="V28805">
            <v>216259250.33333334</v>
          </cell>
          <cell r="AF28805">
            <v>0</v>
          </cell>
          <cell r="AJ28805">
            <v>0</v>
          </cell>
          <cell r="AT28805">
            <v>781305410.61999989</v>
          </cell>
          <cell r="AU28805">
            <v>781305410.61999989</v>
          </cell>
          <cell r="AV28805">
            <v>0</v>
          </cell>
        </row>
        <row r="28806">
          <cell r="D28806" t="str">
            <v>Савдо</v>
          </cell>
          <cell r="M28806" t="str">
            <v>014</v>
          </cell>
          <cell r="V28806">
            <v>67895204</v>
          </cell>
          <cell r="AF28806">
            <v>0</v>
          </cell>
          <cell r="AJ28806">
            <v>0</v>
          </cell>
          <cell r="AT28806">
            <v>0</v>
          </cell>
          <cell r="AU28806">
            <v>0</v>
          </cell>
          <cell r="AV28806">
            <v>0</v>
          </cell>
        </row>
        <row r="28807">
          <cell r="D28807" t="str">
            <v>Савдо</v>
          </cell>
          <cell r="M28807" t="str">
            <v>033</v>
          </cell>
          <cell r="V28807">
            <v>218682680</v>
          </cell>
          <cell r="AF28807">
            <v>21000000</v>
          </cell>
          <cell r="AJ28807">
            <v>3000000</v>
          </cell>
          <cell r="AT28807">
            <v>2934446658</v>
          </cell>
          <cell r="AU28807">
            <v>2934446658</v>
          </cell>
          <cell r="AV28807">
            <v>0</v>
          </cell>
        </row>
        <row r="28808">
          <cell r="D28808" t="str">
            <v>Савдо</v>
          </cell>
          <cell r="M28808" t="str">
            <v>002</v>
          </cell>
          <cell r="V28808">
            <v>14258062</v>
          </cell>
          <cell r="AF28808">
            <v>0</v>
          </cell>
          <cell r="AJ28808">
            <v>0</v>
          </cell>
          <cell r="AT28808">
            <v>0</v>
          </cell>
          <cell r="AU28808">
            <v>0</v>
          </cell>
          <cell r="AV28808">
            <v>0</v>
          </cell>
        </row>
        <row r="28809">
          <cell r="D28809" t="str">
            <v>Савдо</v>
          </cell>
          <cell r="M28809" t="str">
            <v>012</v>
          </cell>
          <cell r="V28809">
            <v>61512069.333333336</v>
          </cell>
          <cell r="AF28809">
            <v>0</v>
          </cell>
          <cell r="AJ28809">
            <v>0</v>
          </cell>
          <cell r="AT28809">
            <v>0</v>
          </cell>
          <cell r="AU28809">
            <v>0</v>
          </cell>
          <cell r="AV28809">
            <v>0</v>
          </cell>
        </row>
        <row r="28810">
          <cell r="D28810" t="str">
            <v>Савдо</v>
          </cell>
          <cell r="M28810" t="str">
            <v>014</v>
          </cell>
          <cell r="V28810">
            <v>1000000</v>
          </cell>
          <cell r="AF28810">
            <v>0</v>
          </cell>
          <cell r="AJ28810">
            <v>0</v>
          </cell>
          <cell r="AT28810">
            <v>0</v>
          </cell>
          <cell r="AU28810">
            <v>0</v>
          </cell>
          <cell r="AV28810">
            <v>0</v>
          </cell>
        </row>
        <row r="28811">
          <cell r="D28811" t="str">
            <v>Савдо</v>
          </cell>
          <cell r="M28811" t="str">
            <v>053</v>
          </cell>
          <cell r="V28811">
            <v>51560166.666666664</v>
          </cell>
          <cell r="AF28811">
            <v>0</v>
          </cell>
          <cell r="AJ28811">
            <v>0</v>
          </cell>
          <cell r="AT28811">
            <v>585986688</v>
          </cell>
          <cell r="AU28811">
            <v>585986688</v>
          </cell>
          <cell r="AV28811">
            <v>0</v>
          </cell>
        </row>
        <row r="28812">
          <cell r="D28812" t="str">
            <v>Савдо</v>
          </cell>
          <cell r="M28812" t="str">
            <v>004</v>
          </cell>
          <cell r="V28812">
            <v>50487061.666666664</v>
          </cell>
          <cell r="AF28812">
            <v>0</v>
          </cell>
          <cell r="AJ28812">
            <v>0</v>
          </cell>
          <cell r="AT28812">
            <v>0</v>
          </cell>
          <cell r="AU28812">
            <v>0</v>
          </cell>
          <cell r="AV28812">
            <v>0</v>
          </cell>
        </row>
        <row r="28813">
          <cell r="D28813" t="str">
            <v>Савдо</v>
          </cell>
          <cell r="M28813" t="str">
            <v>005</v>
          </cell>
          <cell r="V28813">
            <v>165600943.66666666</v>
          </cell>
          <cell r="AF28813">
            <v>0</v>
          </cell>
          <cell r="AJ28813">
            <v>0</v>
          </cell>
          <cell r="AT28813">
            <v>0</v>
          </cell>
          <cell r="AU28813">
            <v>0</v>
          </cell>
          <cell r="AV28813">
            <v>0</v>
          </cell>
        </row>
        <row r="28814">
          <cell r="D28814" t="str">
            <v>Савдо</v>
          </cell>
          <cell r="M28814" t="str">
            <v>014</v>
          </cell>
          <cell r="V28814">
            <v>404789.66666666669</v>
          </cell>
          <cell r="AF28814">
            <v>0</v>
          </cell>
          <cell r="AJ28814">
            <v>1140</v>
          </cell>
          <cell r="AT28814">
            <v>0</v>
          </cell>
          <cell r="AU28814">
            <v>0</v>
          </cell>
          <cell r="AV28814">
            <v>0</v>
          </cell>
        </row>
        <row r="28815">
          <cell r="D28815" t="str">
            <v>Савдо</v>
          </cell>
          <cell r="M28815" t="str">
            <v>055</v>
          </cell>
          <cell r="V28815">
            <v>9867000.333333334</v>
          </cell>
          <cell r="AF28815">
            <v>0</v>
          </cell>
          <cell r="AJ28815">
            <v>0</v>
          </cell>
          <cell r="AT28815">
            <v>0</v>
          </cell>
          <cell r="AU28815">
            <v>0</v>
          </cell>
          <cell r="AV28815">
            <v>0</v>
          </cell>
        </row>
        <row r="28816">
          <cell r="D28816" t="str">
            <v>Савдо</v>
          </cell>
          <cell r="M28816" t="str">
            <v>011</v>
          </cell>
          <cell r="V28816">
            <v>41115786.666666664</v>
          </cell>
          <cell r="AF28816">
            <v>876</v>
          </cell>
          <cell r="AJ28816">
            <v>4000000</v>
          </cell>
          <cell r="AT28816">
            <v>0</v>
          </cell>
          <cell r="AU28816">
            <v>0</v>
          </cell>
          <cell r="AV28816">
            <v>0</v>
          </cell>
        </row>
        <row r="28817">
          <cell r="D28817" t="str">
            <v>Савдо</v>
          </cell>
          <cell r="M28817" t="str">
            <v>003</v>
          </cell>
          <cell r="V28817">
            <v>1252603.3333333333</v>
          </cell>
          <cell r="AF28817">
            <v>0</v>
          </cell>
          <cell r="AJ28817">
            <v>0</v>
          </cell>
          <cell r="AT28817">
            <v>0</v>
          </cell>
          <cell r="AU28817">
            <v>0</v>
          </cell>
          <cell r="AV28817">
            <v>0</v>
          </cell>
        </row>
        <row r="28818">
          <cell r="D28818" t="str">
            <v>Савдо</v>
          </cell>
          <cell r="M28818" t="str">
            <v>053</v>
          </cell>
          <cell r="V28818">
            <v>370544747.33333331</v>
          </cell>
          <cell r="AF28818">
            <v>0</v>
          </cell>
          <cell r="AJ28818">
            <v>0</v>
          </cell>
          <cell r="AT28818">
            <v>0</v>
          </cell>
          <cell r="AU28818">
            <v>0</v>
          </cell>
          <cell r="AV28818">
            <v>0</v>
          </cell>
        </row>
        <row r="28819">
          <cell r="D28819" t="str">
            <v>Савдо</v>
          </cell>
          <cell r="M28819" t="str">
            <v>009</v>
          </cell>
          <cell r="V28819">
            <v>35000</v>
          </cell>
          <cell r="AF28819">
            <v>4311000</v>
          </cell>
          <cell r="AJ28819">
            <v>0</v>
          </cell>
          <cell r="AT28819">
            <v>0</v>
          </cell>
          <cell r="AU28819">
            <v>0</v>
          </cell>
          <cell r="AV28819">
            <v>0</v>
          </cell>
        </row>
        <row r="28820">
          <cell r="D28820" t="str">
            <v>Савдо</v>
          </cell>
          <cell r="M28820" t="str">
            <v>051</v>
          </cell>
          <cell r="V28820">
            <v>133910126.33333333</v>
          </cell>
          <cell r="AF28820">
            <v>0</v>
          </cell>
          <cell r="AJ28820">
            <v>25584798</v>
          </cell>
          <cell r="AT28820">
            <v>0</v>
          </cell>
          <cell r="AU28820">
            <v>0</v>
          </cell>
          <cell r="AV28820">
            <v>0</v>
          </cell>
        </row>
        <row r="28821">
          <cell r="D28821" t="str">
            <v>Савдо</v>
          </cell>
          <cell r="M28821" t="str">
            <v>051</v>
          </cell>
          <cell r="V28821">
            <v>1268470755.6666667</v>
          </cell>
          <cell r="AF28821">
            <v>215285912</v>
          </cell>
          <cell r="AJ28821">
            <v>296110084</v>
          </cell>
          <cell r="AT28821">
            <v>188235294</v>
          </cell>
          <cell r="AU28821">
            <v>188235294</v>
          </cell>
          <cell r="AV28821">
            <v>0</v>
          </cell>
        </row>
        <row r="28822">
          <cell r="D28822" t="str">
            <v>Савдо</v>
          </cell>
          <cell r="M28822" t="str">
            <v>057</v>
          </cell>
          <cell r="V28822">
            <v>98000000</v>
          </cell>
          <cell r="AF28822">
            <v>0</v>
          </cell>
          <cell r="AJ28822">
            <v>0</v>
          </cell>
          <cell r="AT28822">
            <v>0</v>
          </cell>
          <cell r="AU28822">
            <v>0</v>
          </cell>
          <cell r="AV28822">
            <v>0</v>
          </cell>
        </row>
        <row r="28823">
          <cell r="D28823" t="str">
            <v>Савдо</v>
          </cell>
          <cell r="M28823" t="str">
            <v>014</v>
          </cell>
          <cell r="V28823">
            <v>6642916.666666667</v>
          </cell>
          <cell r="AF28823">
            <v>0</v>
          </cell>
          <cell r="AJ28823">
            <v>0</v>
          </cell>
          <cell r="AT28823">
            <v>0</v>
          </cell>
          <cell r="AU28823">
            <v>0</v>
          </cell>
          <cell r="AV28823">
            <v>0</v>
          </cell>
        </row>
        <row r="28824">
          <cell r="D28824" t="str">
            <v>Савдо</v>
          </cell>
          <cell r="M28824" t="str">
            <v>012</v>
          </cell>
          <cell r="V28824">
            <v>54643574.333333336</v>
          </cell>
          <cell r="AF28824">
            <v>142788891</v>
          </cell>
          <cell r="AJ28824">
            <v>17169941</v>
          </cell>
          <cell r="AT28824">
            <v>231739423.01999998</v>
          </cell>
          <cell r="AU28824">
            <v>231739423.01999998</v>
          </cell>
          <cell r="AV28824">
            <v>0</v>
          </cell>
        </row>
        <row r="28825">
          <cell r="D28825" t="str">
            <v>Савдо</v>
          </cell>
          <cell r="M28825" t="str">
            <v>033</v>
          </cell>
          <cell r="V28825">
            <v>90382299.333333328</v>
          </cell>
          <cell r="AF28825">
            <v>349434360</v>
          </cell>
          <cell r="AJ28825">
            <v>20000000</v>
          </cell>
          <cell r="AT28825">
            <v>0</v>
          </cell>
          <cell r="AU28825">
            <v>0</v>
          </cell>
          <cell r="AV28825">
            <v>0</v>
          </cell>
        </row>
        <row r="28826">
          <cell r="D28826" t="str">
            <v>Савдо</v>
          </cell>
          <cell r="M28826" t="str">
            <v>005</v>
          </cell>
          <cell r="V28826">
            <v>58124</v>
          </cell>
          <cell r="AF28826">
            <v>0</v>
          </cell>
          <cell r="AJ28826">
            <v>0</v>
          </cell>
          <cell r="AT28826">
            <v>0</v>
          </cell>
          <cell r="AU28826">
            <v>0</v>
          </cell>
          <cell r="AV28826">
            <v>0</v>
          </cell>
        </row>
        <row r="28827">
          <cell r="D28827" t="str">
            <v>Савдо</v>
          </cell>
          <cell r="M28827" t="str">
            <v>003</v>
          </cell>
          <cell r="V28827">
            <v>76366433.333333328</v>
          </cell>
          <cell r="AF28827">
            <v>0</v>
          </cell>
          <cell r="AJ28827">
            <v>0</v>
          </cell>
          <cell r="AT28827">
            <v>0</v>
          </cell>
          <cell r="AU28827">
            <v>0</v>
          </cell>
          <cell r="AV28827">
            <v>0</v>
          </cell>
        </row>
        <row r="28828">
          <cell r="D28828" t="str">
            <v>Савдо</v>
          </cell>
          <cell r="M28828" t="str">
            <v>055</v>
          </cell>
          <cell r="V28828">
            <v>144452482</v>
          </cell>
          <cell r="AF28828">
            <v>40000000</v>
          </cell>
          <cell r="AJ28828">
            <v>1629</v>
          </cell>
          <cell r="AT28828">
            <v>0</v>
          </cell>
          <cell r="AU28828">
            <v>0</v>
          </cell>
          <cell r="AV28828">
            <v>0</v>
          </cell>
        </row>
        <row r="28829">
          <cell r="D28829" t="str">
            <v>Савдо</v>
          </cell>
          <cell r="M28829" t="str">
            <v>012</v>
          </cell>
          <cell r="V28829">
            <v>150000</v>
          </cell>
          <cell r="AF28829">
            <v>1062000</v>
          </cell>
          <cell r="AJ28829">
            <v>0</v>
          </cell>
          <cell r="AT28829">
            <v>0</v>
          </cell>
          <cell r="AU28829">
            <v>0</v>
          </cell>
          <cell r="AV28829">
            <v>0</v>
          </cell>
        </row>
        <row r="28830">
          <cell r="D28830" t="str">
            <v>Савдо</v>
          </cell>
          <cell r="M28830" t="str">
            <v>014</v>
          </cell>
          <cell r="V28830">
            <v>103815000</v>
          </cell>
          <cell r="AF28830">
            <v>0</v>
          </cell>
          <cell r="AJ28830">
            <v>0</v>
          </cell>
          <cell r="AT28830">
            <v>0</v>
          </cell>
          <cell r="AU28830">
            <v>0</v>
          </cell>
          <cell r="AV28830">
            <v>0</v>
          </cell>
        </row>
        <row r="28831">
          <cell r="D28831" t="str">
            <v>Савдо</v>
          </cell>
          <cell r="M28831" t="str">
            <v>012</v>
          </cell>
          <cell r="V28831">
            <v>29339916.666666668</v>
          </cell>
          <cell r="AF28831">
            <v>18869080</v>
          </cell>
          <cell r="AJ28831">
            <v>9262000</v>
          </cell>
          <cell r="AT28831">
            <v>0</v>
          </cell>
          <cell r="AU28831">
            <v>0</v>
          </cell>
          <cell r="AV28831">
            <v>0</v>
          </cell>
        </row>
        <row r="28832">
          <cell r="D28832" t="str">
            <v>Савдо</v>
          </cell>
          <cell r="M28832" t="str">
            <v>014</v>
          </cell>
          <cell r="V28832">
            <v>149621384.33333334</v>
          </cell>
          <cell r="AF28832">
            <v>0</v>
          </cell>
          <cell r="AJ28832">
            <v>0</v>
          </cell>
          <cell r="AT28832">
            <v>0</v>
          </cell>
          <cell r="AU28832">
            <v>0</v>
          </cell>
          <cell r="AV28832">
            <v>0</v>
          </cell>
        </row>
        <row r="28833">
          <cell r="D28833" t="str">
            <v>Савдо</v>
          </cell>
          <cell r="M28833" t="str">
            <v>006</v>
          </cell>
          <cell r="V28833">
            <v>2166666.6666666665</v>
          </cell>
          <cell r="AF28833">
            <v>0</v>
          </cell>
          <cell r="AJ28833">
            <v>0</v>
          </cell>
          <cell r="AT28833">
            <v>0</v>
          </cell>
          <cell r="AU28833">
            <v>0</v>
          </cell>
          <cell r="AV28833">
            <v>0</v>
          </cell>
        </row>
        <row r="28834">
          <cell r="D28834" t="str">
            <v>Савдо</v>
          </cell>
          <cell r="M28834" t="str">
            <v>030</v>
          </cell>
          <cell r="V28834">
            <v>49606395.666666664</v>
          </cell>
          <cell r="AF28834">
            <v>0</v>
          </cell>
          <cell r="AJ28834">
            <v>0</v>
          </cell>
          <cell r="AT28834">
            <v>0</v>
          </cell>
          <cell r="AU28834">
            <v>0</v>
          </cell>
          <cell r="AV28834">
            <v>0</v>
          </cell>
        </row>
        <row r="28835">
          <cell r="D28835" t="str">
            <v>Савдо</v>
          </cell>
          <cell r="M28835" t="str">
            <v>051</v>
          </cell>
          <cell r="V28835">
            <v>48560733.333333336</v>
          </cell>
          <cell r="AF28835">
            <v>340000</v>
          </cell>
          <cell r="AJ28835">
            <v>0</v>
          </cell>
          <cell r="AT28835">
            <v>0</v>
          </cell>
          <cell r="AU28835">
            <v>0</v>
          </cell>
          <cell r="AV28835">
            <v>0</v>
          </cell>
        </row>
        <row r="28836">
          <cell r="D28836" t="str">
            <v>Савдо</v>
          </cell>
          <cell r="M28836" t="str">
            <v>012</v>
          </cell>
          <cell r="V28836">
            <v>14233333.333333334</v>
          </cell>
          <cell r="AF28836">
            <v>0</v>
          </cell>
          <cell r="AJ28836">
            <v>0</v>
          </cell>
          <cell r="AT28836">
            <v>295101301</v>
          </cell>
          <cell r="AU28836">
            <v>0</v>
          </cell>
          <cell r="AV28836">
            <v>0</v>
          </cell>
        </row>
        <row r="28837">
          <cell r="D28837" t="str">
            <v>Савдо</v>
          </cell>
          <cell r="M28837" t="str">
            <v>004</v>
          </cell>
          <cell r="V28837">
            <v>56982647.666666664</v>
          </cell>
          <cell r="AF28837">
            <v>0</v>
          </cell>
          <cell r="AJ28837">
            <v>0</v>
          </cell>
          <cell r="AT28837">
            <v>0</v>
          </cell>
          <cell r="AU28837">
            <v>0</v>
          </cell>
          <cell r="AV28837">
            <v>0</v>
          </cell>
        </row>
        <row r="28838">
          <cell r="D28838" t="str">
            <v>Савдо</v>
          </cell>
          <cell r="M28838" t="str">
            <v>006</v>
          </cell>
          <cell r="V28838">
            <v>13972978.666666666</v>
          </cell>
          <cell r="AF28838">
            <v>2500000</v>
          </cell>
          <cell r="AJ28838">
            <v>0</v>
          </cell>
          <cell r="AT28838">
            <v>53444358</v>
          </cell>
          <cell r="AU28838">
            <v>53444358</v>
          </cell>
          <cell r="AV28838">
            <v>0</v>
          </cell>
        </row>
        <row r="28839">
          <cell r="D28839" t="str">
            <v>Савдо</v>
          </cell>
          <cell r="M28839" t="str">
            <v>005</v>
          </cell>
          <cell r="V28839">
            <v>450334.66666666669</v>
          </cell>
          <cell r="AF28839">
            <v>0</v>
          </cell>
          <cell r="AJ28839">
            <v>0</v>
          </cell>
          <cell r="AT28839">
            <v>2800000</v>
          </cell>
          <cell r="AU28839">
            <v>0</v>
          </cell>
          <cell r="AV28839">
            <v>2800000</v>
          </cell>
        </row>
        <row r="28840">
          <cell r="D28840" t="str">
            <v>Савдо</v>
          </cell>
          <cell r="M28840" t="str">
            <v>012</v>
          </cell>
          <cell r="V28840">
            <v>6333333.333333333</v>
          </cell>
          <cell r="AF28840">
            <v>9200000</v>
          </cell>
          <cell r="AJ28840">
            <v>0</v>
          </cell>
          <cell r="AT28840">
            <v>0</v>
          </cell>
          <cell r="AU28840">
            <v>0</v>
          </cell>
          <cell r="AV28840">
            <v>0</v>
          </cell>
        </row>
        <row r="28841">
          <cell r="D28841" t="str">
            <v>Савдо</v>
          </cell>
          <cell r="M28841" t="str">
            <v>049</v>
          </cell>
          <cell r="V28841">
            <v>700000</v>
          </cell>
          <cell r="AF28841">
            <v>2000000</v>
          </cell>
          <cell r="AJ28841">
            <v>0</v>
          </cell>
          <cell r="AT28841">
            <v>0</v>
          </cell>
          <cell r="AU28841">
            <v>0</v>
          </cell>
          <cell r="AV28841">
            <v>0</v>
          </cell>
        </row>
        <row r="28842">
          <cell r="D28842" t="str">
            <v>Савдо</v>
          </cell>
          <cell r="M28842" t="str">
            <v>033</v>
          </cell>
          <cell r="V28842">
            <v>6500</v>
          </cell>
          <cell r="AF28842">
            <v>0</v>
          </cell>
          <cell r="AJ28842">
            <v>0</v>
          </cell>
          <cell r="AT28842">
            <v>0</v>
          </cell>
          <cell r="AU28842">
            <v>0</v>
          </cell>
          <cell r="AV28842">
            <v>0</v>
          </cell>
        </row>
        <row r="28843">
          <cell r="D28843" t="str">
            <v>Савдо</v>
          </cell>
          <cell r="M28843" t="str">
            <v>014</v>
          </cell>
          <cell r="V28843">
            <v>34719032</v>
          </cell>
          <cell r="AF28843">
            <v>0</v>
          </cell>
          <cell r="AJ28843">
            <v>0</v>
          </cell>
          <cell r="AT28843">
            <v>0</v>
          </cell>
          <cell r="AU28843">
            <v>0</v>
          </cell>
          <cell r="AV28843">
            <v>0</v>
          </cell>
        </row>
        <row r="28844">
          <cell r="D28844" t="str">
            <v>Савдо</v>
          </cell>
          <cell r="M28844" t="str">
            <v>049</v>
          </cell>
          <cell r="V28844">
            <v>633333.33333333337</v>
          </cell>
          <cell r="AF28844">
            <v>0</v>
          </cell>
          <cell r="AJ28844">
            <v>0</v>
          </cell>
          <cell r="AT28844">
            <v>0</v>
          </cell>
          <cell r="AU28844">
            <v>0</v>
          </cell>
          <cell r="AV28844">
            <v>0</v>
          </cell>
        </row>
        <row r="28845">
          <cell r="D28845" t="str">
            <v>Савдо</v>
          </cell>
          <cell r="M28845" t="str">
            <v>033</v>
          </cell>
          <cell r="V28845">
            <v>8069316.666666667</v>
          </cell>
          <cell r="AF28845">
            <v>3225000</v>
          </cell>
          <cell r="AJ28845">
            <v>1219664</v>
          </cell>
          <cell r="AT28845">
            <v>0</v>
          </cell>
          <cell r="AU28845">
            <v>0</v>
          </cell>
          <cell r="AV28845">
            <v>0</v>
          </cell>
        </row>
        <row r="28846">
          <cell r="D28846" t="str">
            <v>Савдо</v>
          </cell>
          <cell r="M28846" t="str">
            <v>003</v>
          </cell>
          <cell r="V28846">
            <v>109043355</v>
          </cell>
          <cell r="AF28846">
            <v>61476800</v>
          </cell>
          <cell r="AJ28846">
            <v>0</v>
          </cell>
          <cell r="AT28846">
            <v>0</v>
          </cell>
          <cell r="AU28846">
            <v>0</v>
          </cell>
          <cell r="AV28846">
            <v>0</v>
          </cell>
        </row>
        <row r="28847">
          <cell r="D28847" t="str">
            <v>Савдо</v>
          </cell>
          <cell r="M28847" t="str">
            <v>033</v>
          </cell>
          <cell r="V28847">
            <v>243119487.33333334</v>
          </cell>
          <cell r="AF28847">
            <v>453336544</v>
          </cell>
          <cell r="AJ28847">
            <v>7592437</v>
          </cell>
          <cell r="AT28847">
            <v>0</v>
          </cell>
          <cell r="AU28847">
            <v>0</v>
          </cell>
          <cell r="AV28847">
            <v>0</v>
          </cell>
        </row>
        <row r="28848">
          <cell r="D28848" t="str">
            <v>Савдо</v>
          </cell>
          <cell r="M28848" t="str">
            <v>033</v>
          </cell>
          <cell r="V28848">
            <v>193454672.66666666</v>
          </cell>
          <cell r="AF28848">
            <v>26694000</v>
          </cell>
          <cell r="AJ28848">
            <v>15828668</v>
          </cell>
          <cell r="AT28848">
            <v>0</v>
          </cell>
          <cell r="AU28848">
            <v>0</v>
          </cell>
          <cell r="AV28848">
            <v>0</v>
          </cell>
        </row>
        <row r="28849">
          <cell r="D28849" t="str">
            <v>Савдо</v>
          </cell>
          <cell r="M28849" t="str">
            <v>002</v>
          </cell>
          <cell r="V28849">
            <v>285660599.33333331</v>
          </cell>
          <cell r="AF28849">
            <v>17172000</v>
          </cell>
          <cell r="AJ28849">
            <v>0</v>
          </cell>
          <cell r="AT28849">
            <v>0</v>
          </cell>
          <cell r="AU28849">
            <v>0</v>
          </cell>
          <cell r="AV28849">
            <v>0</v>
          </cell>
        </row>
        <row r="28850">
          <cell r="D28850" t="str">
            <v>Савдо</v>
          </cell>
          <cell r="M28850" t="str">
            <v>004</v>
          </cell>
          <cell r="V28850">
            <v>21205833.333333332</v>
          </cell>
          <cell r="AF28850">
            <v>5000000</v>
          </cell>
          <cell r="AJ28850">
            <v>2408678</v>
          </cell>
          <cell r="AT28850">
            <v>92307692</v>
          </cell>
          <cell r="AU28850">
            <v>92307692</v>
          </cell>
          <cell r="AV28850">
            <v>0</v>
          </cell>
        </row>
        <row r="28851">
          <cell r="D28851" t="str">
            <v>Савдо</v>
          </cell>
          <cell r="M28851" t="str">
            <v>003</v>
          </cell>
          <cell r="V28851">
            <v>7516666.666666667</v>
          </cell>
          <cell r="AF28851">
            <v>0</v>
          </cell>
          <cell r="AJ28851">
            <v>0</v>
          </cell>
          <cell r="AT28851">
            <v>0</v>
          </cell>
          <cell r="AU28851">
            <v>0</v>
          </cell>
          <cell r="AV28851">
            <v>0</v>
          </cell>
        </row>
        <row r="28852">
          <cell r="D28852" t="str">
            <v>Савдо</v>
          </cell>
          <cell r="M28852" t="str">
            <v>012</v>
          </cell>
          <cell r="V28852">
            <v>5057000</v>
          </cell>
          <cell r="AF28852">
            <v>8047</v>
          </cell>
          <cell r="AJ28852">
            <v>1300000</v>
          </cell>
          <cell r="AT28852">
            <v>0</v>
          </cell>
          <cell r="AU28852">
            <v>0</v>
          </cell>
          <cell r="AV28852">
            <v>0</v>
          </cell>
        </row>
        <row r="28853">
          <cell r="D28853" t="str">
            <v>Савдо</v>
          </cell>
          <cell r="M28853" t="str">
            <v>012</v>
          </cell>
          <cell r="V28853">
            <v>44197001.333333336</v>
          </cell>
          <cell r="AF28853">
            <v>0</v>
          </cell>
          <cell r="AJ28853">
            <v>714568</v>
          </cell>
          <cell r="AT28853">
            <v>126118140</v>
          </cell>
          <cell r="AU28853">
            <v>126118140</v>
          </cell>
          <cell r="AV28853">
            <v>0</v>
          </cell>
        </row>
        <row r="28854">
          <cell r="D28854" t="str">
            <v>Савдо</v>
          </cell>
          <cell r="M28854" t="str">
            <v>049</v>
          </cell>
          <cell r="V28854">
            <v>150666666.66666666</v>
          </cell>
          <cell r="AF28854">
            <v>0</v>
          </cell>
          <cell r="AJ28854">
            <v>17000000</v>
          </cell>
          <cell r="AT28854">
            <v>0</v>
          </cell>
          <cell r="AU28854">
            <v>0</v>
          </cell>
          <cell r="AV28854">
            <v>0</v>
          </cell>
        </row>
        <row r="28855">
          <cell r="D28855" t="str">
            <v>Савдо</v>
          </cell>
          <cell r="M28855" t="str">
            <v>033</v>
          </cell>
          <cell r="V28855">
            <v>1466666.6666666667</v>
          </cell>
          <cell r="AF28855">
            <v>0</v>
          </cell>
          <cell r="AJ28855">
            <v>0</v>
          </cell>
          <cell r="AT28855">
            <v>0</v>
          </cell>
          <cell r="AU28855">
            <v>0</v>
          </cell>
          <cell r="AV28855">
            <v>0</v>
          </cell>
        </row>
        <row r="28856">
          <cell r="D28856" t="str">
            <v>Савдо</v>
          </cell>
          <cell r="M28856" t="str">
            <v>005</v>
          </cell>
          <cell r="V28856">
            <v>16811300</v>
          </cell>
          <cell r="AF28856">
            <v>0</v>
          </cell>
          <cell r="AJ28856">
            <v>0</v>
          </cell>
          <cell r="AT28856">
            <v>0</v>
          </cell>
          <cell r="AU28856">
            <v>0</v>
          </cell>
          <cell r="AV28856">
            <v>0</v>
          </cell>
        </row>
        <row r="28857">
          <cell r="D28857" t="str">
            <v>Савдо</v>
          </cell>
          <cell r="M28857" t="str">
            <v>053</v>
          </cell>
          <cell r="V28857">
            <v>31666666.666666668</v>
          </cell>
          <cell r="AF28857">
            <v>0</v>
          </cell>
          <cell r="AJ28857">
            <v>0</v>
          </cell>
          <cell r="AT28857">
            <v>0</v>
          </cell>
          <cell r="AU28857">
            <v>0</v>
          </cell>
          <cell r="AV28857">
            <v>0</v>
          </cell>
        </row>
        <row r="28858">
          <cell r="D28858" t="str">
            <v>Савдо</v>
          </cell>
          <cell r="M28858" t="str">
            <v>051</v>
          </cell>
          <cell r="V28858">
            <v>16218500</v>
          </cell>
          <cell r="AF28858">
            <v>0</v>
          </cell>
          <cell r="AJ28858">
            <v>2081742</v>
          </cell>
          <cell r="AT28858">
            <v>0</v>
          </cell>
          <cell r="AU28858">
            <v>0</v>
          </cell>
          <cell r="AV28858">
            <v>0</v>
          </cell>
        </row>
        <row r="28859">
          <cell r="D28859" t="str">
            <v>Савдо</v>
          </cell>
          <cell r="V28859">
            <v>39740744.666666664</v>
          </cell>
          <cell r="AF28859">
            <v>0</v>
          </cell>
          <cell r="AJ28859">
            <v>0</v>
          </cell>
          <cell r="AT28859">
            <v>0</v>
          </cell>
          <cell r="AU28859">
            <v>0</v>
          </cell>
          <cell r="AV28859">
            <v>0</v>
          </cell>
        </row>
        <row r="28860">
          <cell r="D28860" t="str">
            <v>Савдо</v>
          </cell>
          <cell r="M28860" t="str">
            <v>003</v>
          </cell>
          <cell r="V28860">
            <v>157533.33333333334</v>
          </cell>
          <cell r="AF28860">
            <v>48000</v>
          </cell>
          <cell r="AJ28860">
            <v>41916</v>
          </cell>
          <cell r="AT28860">
            <v>0</v>
          </cell>
          <cell r="AU28860">
            <v>0</v>
          </cell>
          <cell r="AV28860">
            <v>0</v>
          </cell>
        </row>
        <row r="28861">
          <cell r="D28861" t="str">
            <v>Савдо</v>
          </cell>
          <cell r="M28861" t="str">
            <v>011</v>
          </cell>
          <cell r="V28861">
            <v>67674605.333333328</v>
          </cell>
          <cell r="AF28861">
            <v>0</v>
          </cell>
          <cell r="AJ28861">
            <v>0</v>
          </cell>
          <cell r="AT28861">
            <v>0</v>
          </cell>
          <cell r="AU28861">
            <v>0</v>
          </cell>
          <cell r="AV28861">
            <v>0</v>
          </cell>
        </row>
        <row r="28862">
          <cell r="D28862" t="str">
            <v>Савдо</v>
          </cell>
          <cell r="M28862" t="str">
            <v>003</v>
          </cell>
          <cell r="V28862">
            <v>2000000</v>
          </cell>
          <cell r="AF28862">
            <v>0</v>
          </cell>
          <cell r="AJ28862">
            <v>0</v>
          </cell>
          <cell r="AT28862">
            <v>0</v>
          </cell>
          <cell r="AU28862">
            <v>0</v>
          </cell>
          <cell r="AV28862">
            <v>0</v>
          </cell>
        </row>
        <row r="28863">
          <cell r="D28863" t="str">
            <v>Савдо</v>
          </cell>
          <cell r="M28863" t="str">
            <v>014</v>
          </cell>
          <cell r="V28863">
            <v>298189199.33333331</v>
          </cell>
          <cell r="AF28863">
            <v>0</v>
          </cell>
          <cell r="AJ28863">
            <v>0</v>
          </cell>
          <cell r="AT28863">
            <v>0</v>
          </cell>
          <cell r="AU28863">
            <v>0</v>
          </cell>
          <cell r="AV28863">
            <v>0</v>
          </cell>
        </row>
        <row r="28864">
          <cell r="D28864" t="str">
            <v>Савдо</v>
          </cell>
          <cell r="M28864" t="str">
            <v>011</v>
          </cell>
          <cell r="V28864">
            <v>8233333.333333333</v>
          </cell>
          <cell r="AF28864">
            <v>1300000</v>
          </cell>
          <cell r="AJ28864">
            <v>1300000</v>
          </cell>
          <cell r="AT28864">
            <v>0</v>
          </cell>
          <cell r="AU28864">
            <v>0</v>
          </cell>
          <cell r="AV28864">
            <v>0</v>
          </cell>
        </row>
        <row r="28865">
          <cell r="D28865" t="str">
            <v>Савдо</v>
          </cell>
          <cell r="M28865" t="str">
            <v>012</v>
          </cell>
          <cell r="V28865">
            <v>63410766.666666664</v>
          </cell>
          <cell r="AF28865">
            <v>256087</v>
          </cell>
          <cell r="AJ28865">
            <v>4749799</v>
          </cell>
          <cell r="AT28865">
            <v>279602456</v>
          </cell>
          <cell r="AU28865">
            <v>279602456</v>
          </cell>
          <cell r="AV28865">
            <v>0</v>
          </cell>
        </row>
        <row r="28866">
          <cell r="D28866" t="str">
            <v>Савдо</v>
          </cell>
          <cell r="M28866" t="str">
            <v>006</v>
          </cell>
          <cell r="V28866">
            <v>2516000</v>
          </cell>
          <cell r="AF28866">
            <v>3550000</v>
          </cell>
          <cell r="AJ28866">
            <v>550000</v>
          </cell>
          <cell r="AT28866">
            <v>0</v>
          </cell>
          <cell r="AU28866">
            <v>0</v>
          </cell>
          <cell r="AV28866">
            <v>0</v>
          </cell>
        </row>
        <row r="28867">
          <cell r="D28867" t="str">
            <v>Савдо</v>
          </cell>
          <cell r="M28867" t="str">
            <v>006</v>
          </cell>
          <cell r="V28867">
            <v>2233452.3333333335</v>
          </cell>
          <cell r="AF28867">
            <v>40000000</v>
          </cell>
          <cell r="AJ28867">
            <v>100</v>
          </cell>
          <cell r="AT28867">
            <v>0</v>
          </cell>
          <cell r="AU28867">
            <v>0</v>
          </cell>
          <cell r="AV28867">
            <v>0</v>
          </cell>
        </row>
        <row r="28868">
          <cell r="D28868" t="str">
            <v>Савдо</v>
          </cell>
          <cell r="M28868" t="str">
            <v>013</v>
          </cell>
          <cell r="V28868">
            <v>2630000</v>
          </cell>
          <cell r="AF28868">
            <v>0</v>
          </cell>
          <cell r="AJ28868">
            <v>0</v>
          </cell>
          <cell r="AT28868">
            <v>0</v>
          </cell>
          <cell r="AU28868">
            <v>0</v>
          </cell>
          <cell r="AV28868">
            <v>0</v>
          </cell>
        </row>
        <row r="28869">
          <cell r="D28869" t="str">
            <v>Савдо</v>
          </cell>
          <cell r="M28869" t="str">
            <v>012</v>
          </cell>
          <cell r="V28869">
            <v>1520966.6666666667</v>
          </cell>
          <cell r="AF28869">
            <v>1411074</v>
          </cell>
          <cell r="AJ28869">
            <v>528742</v>
          </cell>
          <cell r="AT28869">
            <v>0</v>
          </cell>
          <cell r="AU28869">
            <v>0</v>
          </cell>
          <cell r="AV28869">
            <v>0</v>
          </cell>
        </row>
        <row r="28870">
          <cell r="D28870" t="str">
            <v>Савдо</v>
          </cell>
          <cell r="M28870" t="str">
            <v>003</v>
          </cell>
          <cell r="V28870">
            <v>512668</v>
          </cell>
          <cell r="AF28870">
            <v>535000</v>
          </cell>
          <cell r="AJ28870">
            <v>0</v>
          </cell>
          <cell r="AT28870">
            <v>0</v>
          </cell>
          <cell r="AU28870">
            <v>0</v>
          </cell>
          <cell r="AV28870">
            <v>0</v>
          </cell>
        </row>
        <row r="28871">
          <cell r="D28871" t="str">
            <v>Савдо</v>
          </cell>
          <cell r="M28871" t="str">
            <v>031</v>
          </cell>
          <cell r="V28871">
            <v>315315344.33333331</v>
          </cell>
          <cell r="AF28871">
            <v>5869040</v>
          </cell>
          <cell r="AJ28871">
            <v>27069920</v>
          </cell>
          <cell r="AT28871">
            <v>678276601</v>
          </cell>
          <cell r="AU28871">
            <v>678276601</v>
          </cell>
          <cell r="AV28871">
            <v>0</v>
          </cell>
        </row>
        <row r="28872">
          <cell r="D28872" t="str">
            <v>Савдо</v>
          </cell>
          <cell r="M28872" t="str">
            <v>031</v>
          </cell>
          <cell r="V28872">
            <v>5620000</v>
          </cell>
          <cell r="AF28872">
            <v>2436000</v>
          </cell>
          <cell r="AJ28872">
            <v>1203002</v>
          </cell>
          <cell r="AT28872">
            <v>87496558</v>
          </cell>
          <cell r="AU28872">
            <v>87496558</v>
          </cell>
          <cell r="AV28872">
            <v>0</v>
          </cell>
        </row>
        <row r="28873">
          <cell r="D28873" t="str">
            <v>Савдо</v>
          </cell>
          <cell r="M28873" t="str">
            <v>012</v>
          </cell>
          <cell r="V28873">
            <v>3464333.3333333335</v>
          </cell>
          <cell r="AF28873">
            <v>0</v>
          </cell>
          <cell r="AJ28873">
            <v>0</v>
          </cell>
          <cell r="AT28873">
            <v>0</v>
          </cell>
          <cell r="AU28873">
            <v>0</v>
          </cell>
          <cell r="AV28873">
            <v>0</v>
          </cell>
        </row>
        <row r="28874">
          <cell r="D28874" t="str">
            <v>Савдо</v>
          </cell>
          <cell r="M28874" t="str">
            <v>013</v>
          </cell>
          <cell r="V28874">
            <v>3508633.3333333335</v>
          </cell>
          <cell r="AF28874">
            <v>0</v>
          </cell>
          <cell r="AJ28874">
            <v>0</v>
          </cell>
          <cell r="AT28874">
            <v>6612696999.999999</v>
          </cell>
          <cell r="AU28874">
            <v>0</v>
          </cell>
          <cell r="AV28874">
            <v>6612696999.999999</v>
          </cell>
        </row>
        <row r="28875">
          <cell r="D28875" t="str">
            <v>Савдо</v>
          </cell>
          <cell r="M28875" t="str">
            <v>006</v>
          </cell>
          <cell r="V28875">
            <v>2333333.3333333335</v>
          </cell>
          <cell r="AF28875">
            <v>0</v>
          </cell>
          <cell r="AJ28875">
            <v>0</v>
          </cell>
          <cell r="AT28875">
            <v>309136619</v>
          </cell>
          <cell r="AU28875">
            <v>309136619</v>
          </cell>
          <cell r="AV28875">
            <v>0</v>
          </cell>
        </row>
        <row r="28876">
          <cell r="D28876" t="str">
            <v>Савдо</v>
          </cell>
          <cell r="M28876" t="str">
            <v>012</v>
          </cell>
          <cell r="V28876">
            <v>11663133.333333334</v>
          </cell>
          <cell r="AF28876">
            <v>300000</v>
          </cell>
          <cell r="AJ28876">
            <v>3880529</v>
          </cell>
          <cell r="AT28876">
            <v>76485819</v>
          </cell>
          <cell r="AU28876">
            <v>76485819</v>
          </cell>
          <cell r="AV28876">
            <v>0</v>
          </cell>
        </row>
        <row r="28877">
          <cell r="D28877" t="str">
            <v>Савдо</v>
          </cell>
          <cell r="M28877" t="str">
            <v>011</v>
          </cell>
          <cell r="V28877">
            <v>12789000</v>
          </cell>
          <cell r="AF28877">
            <v>2500000</v>
          </cell>
          <cell r="AJ28877">
            <v>1396000</v>
          </cell>
          <cell r="AT28877">
            <v>0</v>
          </cell>
          <cell r="AU28877">
            <v>0</v>
          </cell>
          <cell r="AV28877">
            <v>0</v>
          </cell>
        </row>
        <row r="28878">
          <cell r="D28878" t="str">
            <v>Савдо</v>
          </cell>
          <cell r="M28878" t="str">
            <v>020</v>
          </cell>
          <cell r="V28878">
            <v>171668265.66666666</v>
          </cell>
          <cell r="AF28878">
            <v>1083375</v>
          </cell>
          <cell r="AJ28878">
            <v>0</v>
          </cell>
          <cell r="AT28878">
            <v>0</v>
          </cell>
          <cell r="AU28878">
            <v>0</v>
          </cell>
          <cell r="AV28878">
            <v>0</v>
          </cell>
        </row>
        <row r="28879">
          <cell r="D28879" t="str">
            <v>Савдо</v>
          </cell>
          <cell r="M28879" t="str">
            <v>049</v>
          </cell>
          <cell r="V28879">
            <v>6000000</v>
          </cell>
          <cell r="AF28879">
            <v>0</v>
          </cell>
          <cell r="AJ28879">
            <v>0</v>
          </cell>
          <cell r="AT28879">
            <v>0</v>
          </cell>
          <cell r="AU28879">
            <v>0</v>
          </cell>
          <cell r="AV28879">
            <v>0</v>
          </cell>
        </row>
        <row r="28880">
          <cell r="D28880" t="str">
            <v>Савдо</v>
          </cell>
          <cell r="M28880" t="str">
            <v>004</v>
          </cell>
          <cell r="V28880">
            <v>3366666.6666666665</v>
          </cell>
          <cell r="AF28880">
            <v>0</v>
          </cell>
          <cell r="AJ28880">
            <v>0</v>
          </cell>
          <cell r="AT28880">
            <v>0</v>
          </cell>
          <cell r="AU28880">
            <v>0</v>
          </cell>
          <cell r="AV28880">
            <v>0</v>
          </cell>
        </row>
        <row r="28881">
          <cell r="D28881" t="str">
            <v>Савдо</v>
          </cell>
          <cell r="M28881" t="str">
            <v>049</v>
          </cell>
          <cell r="V28881">
            <v>672204</v>
          </cell>
          <cell r="AF28881">
            <v>1010000</v>
          </cell>
          <cell r="AJ28881">
            <v>0</v>
          </cell>
          <cell r="AT28881">
            <v>0</v>
          </cell>
          <cell r="AU28881">
            <v>0</v>
          </cell>
          <cell r="AV28881">
            <v>0</v>
          </cell>
        </row>
        <row r="28882">
          <cell r="D28882" t="str">
            <v>Савдо</v>
          </cell>
          <cell r="M28882" t="str">
            <v>003</v>
          </cell>
          <cell r="V28882">
            <v>27928697</v>
          </cell>
          <cell r="AF28882">
            <v>7446929</v>
          </cell>
          <cell r="AJ28882">
            <v>2173560</v>
          </cell>
          <cell r="AT28882">
            <v>420000000</v>
          </cell>
          <cell r="AU28882">
            <v>420000000</v>
          </cell>
          <cell r="AV28882">
            <v>0</v>
          </cell>
        </row>
        <row r="28883">
          <cell r="D28883" t="str">
            <v>Савдо</v>
          </cell>
          <cell r="M28883" t="str">
            <v>002</v>
          </cell>
          <cell r="V28883">
            <v>2484033.3333333335</v>
          </cell>
          <cell r="AF28883">
            <v>5483154</v>
          </cell>
          <cell r="AJ28883">
            <v>0</v>
          </cell>
          <cell r="AT28883">
            <v>0</v>
          </cell>
          <cell r="AU28883">
            <v>0</v>
          </cell>
          <cell r="AV28883">
            <v>0</v>
          </cell>
        </row>
        <row r="28884">
          <cell r="D28884" t="str">
            <v>Савдо</v>
          </cell>
          <cell r="M28884" t="str">
            <v>012</v>
          </cell>
          <cell r="V28884">
            <v>88743666.666666672</v>
          </cell>
          <cell r="AF28884">
            <v>301500000</v>
          </cell>
          <cell r="AJ28884">
            <v>4512000</v>
          </cell>
          <cell r="AT28884">
            <v>0</v>
          </cell>
          <cell r="AU28884">
            <v>0</v>
          </cell>
          <cell r="AV28884">
            <v>0</v>
          </cell>
        </row>
        <row r="28885">
          <cell r="D28885" t="str">
            <v>Савдо</v>
          </cell>
          <cell r="M28885" t="str">
            <v>009</v>
          </cell>
          <cell r="V28885">
            <v>197050966.66666666</v>
          </cell>
          <cell r="AF28885">
            <v>0</v>
          </cell>
          <cell r="AJ28885">
            <v>3243183</v>
          </cell>
          <cell r="AT28885">
            <v>0</v>
          </cell>
          <cell r="AU28885">
            <v>0</v>
          </cell>
          <cell r="AV28885">
            <v>0</v>
          </cell>
        </row>
        <row r="28886">
          <cell r="D28886" t="str">
            <v>Савдо</v>
          </cell>
          <cell r="M28886" t="str">
            <v>006</v>
          </cell>
          <cell r="V28886">
            <v>433333.33333333331</v>
          </cell>
          <cell r="AF28886">
            <v>0</v>
          </cell>
          <cell r="AJ28886">
            <v>0</v>
          </cell>
          <cell r="AT28886">
            <v>0</v>
          </cell>
          <cell r="AU28886">
            <v>0</v>
          </cell>
          <cell r="AV28886">
            <v>0</v>
          </cell>
        </row>
        <row r="28887">
          <cell r="D28887" t="str">
            <v>Савдо</v>
          </cell>
          <cell r="M28887" t="str">
            <v>053</v>
          </cell>
          <cell r="V28887">
            <v>80853666.666666672</v>
          </cell>
          <cell r="AF28887">
            <v>3550000</v>
          </cell>
          <cell r="AJ28887">
            <v>0</v>
          </cell>
          <cell r="AT28887">
            <v>0</v>
          </cell>
          <cell r="AU28887">
            <v>0</v>
          </cell>
          <cell r="AV28887">
            <v>0</v>
          </cell>
        </row>
        <row r="28888">
          <cell r="D28888" t="str">
            <v>Савдо</v>
          </cell>
          <cell r="M28888" t="str">
            <v>008</v>
          </cell>
          <cell r="V28888">
            <v>2137233.3333333335</v>
          </cell>
          <cell r="AF28888">
            <v>11843785</v>
          </cell>
          <cell r="AJ28888">
            <v>0</v>
          </cell>
          <cell r="AT28888">
            <v>0</v>
          </cell>
          <cell r="AU28888">
            <v>0</v>
          </cell>
          <cell r="AV28888">
            <v>0</v>
          </cell>
        </row>
        <row r="28889">
          <cell r="D28889" t="str">
            <v>Савдо</v>
          </cell>
          <cell r="M28889" t="str">
            <v>006</v>
          </cell>
          <cell r="V28889">
            <v>16000000</v>
          </cell>
          <cell r="AF28889">
            <v>0</v>
          </cell>
          <cell r="AJ28889">
            <v>0</v>
          </cell>
          <cell r="AT28889">
            <v>10832219</v>
          </cell>
          <cell r="AU28889">
            <v>10832219</v>
          </cell>
          <cell r="AV28889">
            <v>0</v>
          </cell>
        </row>
        <row r="28890">
          <cell r="D28890" t="str">
            <v>Савдо</v>
          </cell>
          <cell r="M28890" t="str">
            <v>004</v>
          </cell>
          <cell r="V28890">
            <v>20000000</v>
          </cell>
          <cell r="AF28890">
            <v>0</v>
          </cell>
          <cell r="AJ28890">
            <v>0</v>
          </cell>
          <cell r="AT28890">
            <v>0</v>
          </cell>
          <cell r="AU28890">
            <v>0</v>
          </cell>
          <cell r="AV28890">
            <v>0</v>
          </cell>
        </row>
        <row r="28891">
          <cell r="D28891" t="str">
            <v>Савдо</v>
          </cell>
          <cell r="M28891" t="str">
            <v>053</v>
          </cell>
          <cell r="V28891">
            <v>34968983.333333336</v>
          </cell>
          <cell r="AF28891">
            <v>10430000</v>
          </cell>
          <cell r="AJ28891">
            <v>1005000</v>
          </cell>
          <cell r="AT28891">
            <v>0</v>
          </cell>
          <cell r="AU28891">
            <v>0</v>
          </cell>
          <cell r="AV28891">
            <v>0</v>
          </cell>
        </row>
        <row r="28892">
          <cell r="D28892" t="str">
            <v>Савдо</v>
          </cell>
          <cell r="M28892" t="str">
            <v>033</v>
          </cell>
          <cell r="V28892">
            <v>5583333.333333333</v>
          </cell>
          <cell r="AF28892">
            <v>832000</v>
          </cell>
          <cell r="AJ28892">
            <v>286000</v>
          </cell>
          <cell r="AT28892">
            <v>44062530</v>
          </cell>
          <cell r="AU28892">
            <v>44062530</v>
          </cell>
          <cell r="AV28892">
            <v>0</v>
          </cell>
        </row>
        <row r="28893">
          <cell r="D28893" t="str">
            <v>Савдо</v>
          </cell>
          <cell r="M28893" t="str">
            <v>004</v>
          </cell>
          <cell r="V28893">
            <v>50000</v>
          </cell>
          <cell r="AF28893">
            <v>0</v>
          </cell>
          <cell r="AJ28893">
            <v>0</v>
          </cell>
          <cell r="AT28893">
            <v>0</v>
          </cell>
          <cell r="AU28893">
            <v>0</v>
          </cell>
          <cell r="AV28893">
            <v>0</v>
          </cell>
        </row>
        <row r="28894">
          <cell r="D28894" t="str">
            <v>Савдо</v>
          </cell>
          <cell r="M28894" t="str">
            <v>049</v>
          </cell>
          <cell r="V28894">
            <v>147672374.33333334</v>
          </cell>
          <cell r="AF28894">
            <v>0</v>
          </cell>
          <cell r="AJ28894">
            <v>0</v>
          </cell>
          <cell r="AT28894">
            <v>0</v>
          </cell>
          <cell r="AU28894">
            <v>0</v>
          </cell>
          <cell r="AV28894">
            <v>0</v>
          </cell>
        </row>
        <row r="28895">
          <cell r="D28895" t="str">
            <v>Савдо</v>
          </cell>
          <cell r="M28895" t="str">
            <v>003</v>
          </cell>
          <cell r="V28895">
            <v>21106169262.333332</v>
          </cell>
          <cell r="AF28895">
            <v>543525098</v>
          </cell>
          <cell r="AJ28895">
            <v>627005950</v>
          </cell>
          <cell r="AT28895">
            <v>17609285710</v>
          </cell>
          <cell r="AU28895">
            <v>17609285710</v>
          </cell>
          <cell r="AV28895">
            <v>0</v>
          </cell>
        </row>
        <row r="28896">
          <cell r="D28896" t="str">
            <v>Савдо</v>
          </cell>
          <cell r="M28896" t="str">
            <v>002</v>
          </cell>
          <cell r="V28896">
            <v>127910200.66666667</v>
          </cell>
          <cell r="AF28896">
            <v>0</v>
          </cell>
          <cell r="AJ28896">
            <v>0</v>
          </cell>
          <cell r="AT28896">
            <v>0</v>
          </cell>
          <cell r="AU28896">
            <v>0</v>
          </cell>
          <cell r="AV28896">
            <v>0</v>
          </cell>
        </row>
        <row r="28897">
          <cell r="D28897" t="str">
            <v>Савдо</v>
          </cell>
          <cell r="M28897" t="str">
            <v>009</v>
          </cell>
          <cell r="V28897">
            <v>53416666.666666664</v>
          </cell>
          <cell r="AF28897">
            <v>0</v>
          </cell>
          <cell r="AJ28897">
            <v>0</v>
          </cell>
          <cell r="AT28897">
            <v>37721471</v>
          </cell>
          <cell r="AU28897">
            <v>37721471</v>
          </cell>
          <cell r="AV28897">
            <v>0</v>
          </cell>
        </row>
        <row r="28898">
          <cell r="D28898" t="str">
            <v>Савдо</v>
          </cell>
          <cell r="M28898" t="str">
            <v>030</v>
          </cell>
          <cell r="V28898">
            <v>333015357</v>
          </cell>
          <cell r="AF28898">
            <v>252100000</v>
          </cell>
          <cell r="AJ28898">
            <v>50577700</v>
          </cell>
          <cell r="AT28898">
            <v>0</v>
          </cell>
          <cell r="AU28898">
            <v>0</v>
          </cell>
          <cell r="AV28898">
            <v>0</v>
          </cell>
        </row>
        <row r="28899">
          <cell r="D28899" t="str">
            <v>Савдо</v>
          </cell>
          <cell r="M28899" t="str">
            <v>003</v>
          </cell>
          <cell r="V28899">
            <v>16666666.666666666</v>
          </cell>
          <cell r="AF28899">
            <v>0</v>
          </cell>
          <cell r="AJ28899">
            <v>0</v>
          </cell>
          <cell r="AT28899">
            <v>0</v>
          </cell>
          <cell r="AU28899">
            <v>0</v>
          </cell>
          <cell r="AV28899">
            <v>0</v>
          </cell>
        </row>
        <row r="28900">
          <cell r="D28900" t="str">
            <v>Савдо</v>
          </cell>
          <cell r="M28900" t="str">
            <v>020</v>
          </cell>
          <cell r="V28900">
            <v>231842072.66666666</v>
          </cell>
          <cell r="AF28900">
            <v>750000</v>
          </cell>
          <cell r="AJ28900">
            <v>720000</v>
          </cell>
          <cell r="AT28900">
            <v>0</v>
          </cell>
          <cell r="AU28900">
            <v>0</v>
          </cell>
          <cell r="AV28900">
            <v>0</v>
          </cell>
        </row>
        <row r="28901">
          <cell r="D28901" t="str">
            <v>Савдо</v>
          </cell>
          <cell r="M28901" t="str">
            <v>009</v>
          </cell>
          <cell r="V28901">
            <v>74091974</v>
          </cell>
          <cell r="AF28901">
            <v>36100000</v>
          </cell>
          <cell r="AJ28901">
            <v>0</v>
          </cell>
          <cell r="AT28901">
            <v>0</v>
          </cell>
          <cell r="AU28901">
            <v>0</v>
          </cell>
          <cell r="AV28901">
            <v>0</v>
          </cell>
        </row>
        <row r="28902">
          <cell r="D28902" t="str">
            <v>Савдо</v>
          </cell>
          <cell r="M28902" t="str">
            <v>009</v>
          </cell>
          <cell r="V28902">
            <v>215759066</v>
          </cell>
          <cell r="AF28902">
            <v>243873906</v>
          </cell>
          <cell r="AJ28902">
            <v>15395677</v>
          </cell>
          <cell r="AT28902">
            <v>0</v>
          </cell>
          <cell r="AU28902">
            <v>0</v>
          </cell>
          <cell r="AV28902">
            <v>0</v>
          </cell>
        </row>
        <row r="28903">
          <cell r="D28903" t="str">
            <v>Савдо</v>
          </cell>
          <cell r="M28903" t="str">
            <v>014</v>
          </cell>
          <cell r="V28903">
            <v>7325299.333333333</v>
          </cell>
          <cell r="AF28903">
            <v>0</v>
          </cell>
          <cell r="AJ28903">
            <v>0</v>
          </cell>
          <cell r="AT28903">
            <v>0</v>
          </cell>
          <cell r="AU28903">
            <v>0</v>
          </cell>
          <cell r="AV28903">
            <v>0</v>
          </cell>
        </row>
        <row r="28904">
          <cell r="D28904" t="str">
            <v>Савдо</v>
          </cell>
          <cell r="M28904" t="str">
            <v>002</v>
          </cell>
          <cell r="V28904">
            <v>24833333.333333332</v>
          </cell>
          <cell r="AF28904">
            <v>0</v>
          </cell>
          <cell r="AJ28904">
            <v>0</v>
          </cell>
          <cell r="AT28904">
            <v>36249998</v>
          </cell>
          <cell r="AU28904">
            <v>36249998</v>
          </cell>
          <cell r="AV28904">
            <v>0</v>
          </cell>
        </row>
        <row r="28905">
          <cell r="D28905" t="str">
            <v>Савдо</v>
          </cell>
          <cell r="M28905" t="str">
            <v>033</v>
          </cell>
          <cell r="V28905">
            <v>56360593.333333336</v>
          </cell>
          <cell r="AF28905">
            <v>3100000</v>
          </cell>
          <cell r="AJ28905">
            <v>0</v>
          </cell>
          <cell r="AT28905">
            <v>0</v>
          </cell>
          <cell r="AU28905">
            <v>0</v>
          </cell>
          <cell r="AV28905">
            <v>0</v>
          </cell>
        </row>
        <row r="28906">
          <cell r="D28906" t="str">
            <v>Савдо</v>
          </cell>
          <cell r="M28906" t="str">
            <v>055</v>
          </cell>
          <cell r="V28906">
            <v>186094234</v>
          </cell>
          <cell r="AF28906">
            <v>150000</v>
          </cell>
          <cell r="AJ28906">
            <v>62155200</v>
          </cell>
          <cell r="AT28906">
            <v>100900000</v>
          </cell>
          <cell r="AU28906">
            <v>100900000</v>
          </cell>
          <cell r="AV28906">
            <v>0</v>
          </cell>
        </row>
        <row r="28907">
          <cell r="D28907" t="str">
            <v>Савдо</v>
          </cell>
          <cell r="M28907" t="str">
            <v>006</v>
          </cell>
          <cell r="V28907">
            <v>179654916</v>
          </cell>
          <cell r="AF28907">
            <v>0</v>
          </cell>
          <cell r="AJ28907">
            <v>0</v>
          </cell>
          <cell r="AT28907">
            <v>0</v>
          </cell>
          <cell r="AU28907">
            <v>0</v>
          </cell>
          <cell r="AV28907">
            <v>0</v>
          </cell>
        </row>
        <row r="28908">
          <cell r="D28908" t="str">
            <v>Савдо</v>
          </cell>
          <cell r="M28908" t="str">
            <v>055</v>
          </cell>
          <cell r="V28908">
            <v>415253630.33333331</v>
          </cell>
          <cell r="AF28908">
            <v>80000000</v>
          </cell>
          <cell r="AJ28908">
            <v>27172700</v>
          </cell>
          <cell r="AT28908">
            <v>0</v>
          </cell>
          <cell r="AU28908">
            <v>0</v>
          </cell>
          <cell r="AV28908">
            <v>0</v>
          </cell>
        </row>
        <row r="28909">
          <cell r="D28909" t="str">
            <v>Савдо</v>
          </cell>
          <cell r="M28909" t="str">
            <v>014</v>
          </cell>
          <cell r="V28909">
            <v>126021456.66666667</v>
          </cell>
          <cell r="AF28909">
            <v>0</v>
          </cell>
          <cell r="AJ28909">
            <v>0</v>
          </cell>
          <cell r="AT28909">
            <v>0</v>
          </cell>
          <cell r="AU28909">
            <v>0</v>
          </cell>
          <cell r="AV28909">
            <v>0</v>
          </cell>
        </row>
        <row r="28910">
          <cell r="D28910" t="str">
            <v>Савдо</v>
          </cell>
          <cell r="M28910" t="str">
            <v>003</v>
          </cell>
          <cell r="V28910">
            <v>216666.66666666666</v>
          </cell>
          <cell r="AF28910">
            <v>0</v>
          </cell>
          <cell r="AJ28910">
            <v>0</v>
          </cell>
          <cell r="AT28910">
            <v>0</v>
          </cell>
          <cell r="AU28910">
            <v>0</v>
          </cell>
          <cell r="AV28910">
            <v>0</v>
          </cell>
        </row>
        <row r="28911">
          <cell r="D28911" t="str">
            <v>Савдо</v>
          </cell>
          <cell r="M28911" t="str">
            <v>050</v>
          </cell>
          <cell r="V28911">
            <v>1181892914</v>
          </cell>
          <cell r="AF28911">
            <v>0</v>
          </cell>
          <cell r="AJ28911">
            <v>0</v>
          </cell>
          <cell r="AT28911">
            <v>0</v>
          </cell>
          <cell r="AU28911">
            <v>0</v>
          </cell>
          <cell r="AV28911">
            <v>0</v>
          </cell>
        </row>
        <row r="28912">
          <cell r="D28912" t="str">
            <v>Савдо</v>
          </cell>
          <cell r="M28912" t="str">
            <v>030</v>
          </cell>
          <cell r="V28912">
            <v>1400000</v>
          </cell>
          <cell r="AF28912">
            <v>0</v>
          </cell>
          <cell r="AJ28912">
            <v>0</v>
          </cell>
          <cell r="AT28912">
            <v>0</v>
          </cell>
          <cell r="AU28912">
            <v>0</v>
          </cell>
          <cell r="AV28912">
            <v>0</v>
          </cell>
        </row>
        <row r="28913">
          <cell r="D28913" t="str">
            <v>Савдо</v>
          </cell>
          <cell r="M28913" t="str">
            <v>002</v>
          </cell>
          <cell r="V28913">
            <v>8570666.666666666</v>
          </cell>
          <cell r="AF28913">
            <v>0</v>
          </cell>
          <cell r="AJ28913">
            <v>0</v>
          </cell>
          <cell r="AT28913">
            <v>0</v>
          </cell>
          <cell r="AU28913">
            <v>0</v>
          </cell>
          <cell r="AV28913">
            <v>0</v>
          </cell>
        </row>
        <row r="28914">
          <cell r="D28914" t="str">
            <v>Савдо</v>
          </cell>
          <cell r="M28914" t="str">
            <v>031</v>
          </cell>
          <cell r="V28914">
            <v>1833333.3333333333</v>
          </cell>
          <cell r="AF28914">
            <v>0</v>
          </cell>
          <cell r="AJ28914">
            <v>0</v>
          </cell>
          <cell r="AT28914">
            <v>0</v>
          </cell>
          <cell r="AU28914">
            <v>0</v>
          </cell>
          <cell r="AV28914">
            <v>0</v>
          </cell>
        </row>
        <row r="28915">
          <cell r="D28915" t="str">
            <v>Савдо</v>
          </cell>
          <cell r="M28915" t="str">
            <v>033</v>
          </cell>
          <cell r="V28915">
            <v>58320061</v>
          </cell>
          <cell r="AF28915">
            <v>25600003</v>
          </cell>
          <cell r="AJ28915">
            <v>8110000</v>
          </cell>
          <cell r="AT28915">
            <v>0</v>
          </cell>
          <cell r="AU28915">
            <v>0</v>
          </cell>
          <cell r="AV28915">
            <v>0</v>
          </cell>
        </row>
        <row r="28916">
          <cell r="D28916" t="str">
            <v>Савдо</v>
          </cell>
          <cell r="M28916" t="str">
            <v>031</v>
          </cell>
          <cell r="V28916">
            <v>47602716.666666664</v>
          </cell>
          <cell r="AF28916">
            <v>14267000</v>
          </cell>
          <cell r="AJ28916">
            <v>7105000</v>
          </cell>
          <cell r="AT28916">
            <v>0</v>
          </cell>
          <cell r="AU28916">
            <v>0</v>
          </cell>
          <cell r="AV28916">
            <v>0</v>
          </cell>
        </row>
        <row r="28917">
          <cell r="D28917" t="str">
            <v>Савдо</v>
          </cell>
          <cell r="M28917" t="str">
            <v>002</v>
          </cell>
          <cell r="V28917">
            <v>129732787.66666667</v>
          </cell>
          <cell r="AF28917">
            <v>16527000</v>
          </cell>
          <cell r="AJ28917">
            <v>6320000</v>
          </cell>
          <cell r="AT28917">
            <v>0</v>
          </cell>
          <cell r="AU28917">
            <v>0</v>
          </cell>
          <cell r="AV28917">
            <v>0</v>
          </cell>
        </row>
        <row r="28918">
          <cell r="D28918" t="str">
            <v>Савдо</v>
          </cell>
          <cell r="M28918" t="str">
            <v>009</v>
          </cell>
          <cell r="V28918">
            <v>92566466</v>
          </cell>
          <cell r="AF28918">
            <v>4086175</v>
          </cell>
          <cell r="AJ28918">
            <v>4607960</v>
          </cell>
          <cell r="AT28918">
            <v>0</v>
          </cell>
          <cell r="AU28918">
            <v>0</v>
          </cell>
          <cell r="AV28918">
            <v>0</v>
          </cell>
        </row>
        <row r="28919">
          <cell r="D28919" t="str">
            <v>Савдо</v>
          </cell>
          <cell r="M28919" t="str">
            <v>049</v>
          </cell>
          <cell r="V28919">
            <v>1000000</v>
          </cell>
          <cell r="AF28919">
            <v>0</v>
          </cell>
          <cell r="AJ28919">
            <v>0</v>
          </cell>
          <cell r="AT28919">
            <v>0</v>
          </cell>
          <cell r="AU28919">
            <v>0</v>
          </cell>
          <cell r="AV28919">
            <v>0</v>
          </cell>
        </row>
        <row r="28920">
          <cell r="D28920" t="str">
            <v>Савдо</v>
          </cell>
          <cell r="M28920" t="str">
            <v>033</v>
          </cell>
          <cell r="V28920">
            <v>6143433.333333333</v>
          </cell>
          <cell r="AF28920">
            <v>0</v>
          </cell>
          <cell r="AJ28920">
            <v>0</v>
          </cell>
          <cell r="AT28920">
            <v>0</v>
          </cell>
          <cell r="AU28920">
            <v>0</v>
          </cell>
          <cell r="AV28920">
            <v>0</v>
          </cell>
        </row>
        <row r="28921">
          <cell r="D28921" t="str">
            <v>Савдо</v>
          </cell>
          <cell r="M28921" t="str">
            <v>003</v>
          </cell>
          <cell r="V28921">
            <v>10212800</v>
          </cell>
          <cell r="AF28921">
            <v>0</v>
          </cell>
          <cell r="AJ28921">
            <v>0</v>
          </cell>
          <cell r="AT28921">
            <v>0</v>
          </cell>
          <cell r="AU28921">
            <v>0</v>
          </cell>
          <cell r="AV28921">
            <v>0</v>
          </cell>
        </row>
        <row r="28922">
          <cell r="D28922" t="str">
            <v>Савдо</v>
          </cell>
          <cell r="M28922" t="str">
            <v>053</v>
          </cell>
          <cell r="V28922">
            <v>2268666.6666666665</v>
          </cell>
          <cell r="AF28922">
            <v>1200000</v>
          </cell>
          <cell r="AJ28922">
            <v>0</v>
          </cell>
          <cell r="AT28922">
            <v>0</v>
          </cell>
          <cell r="AU28922">
            <v>0</v>
          </cell>
          <cell r="AV28922">
            <v>0</v>
          </cell>
        </row>
        <row r="28923">
          <cell r="D28923" t="str">
            <v>Савдо</v>
          </cell>
          <cell r="M28923" t="str">
            <v>030</v>
          </cell>
          <cell r="V28923">
            <v>3092083.6666666665</v>
          </cell>
          <cell r="AF28923">
            <v>0</v>
          </cell>
          <cell r="AJ28923">
            <v>0</v>
          </cell>
          <cell r="AT28923">
            <v>0</v>
          </cell>
          <cell r="AU28923">
            <v>0</v>
          </cell>
          <cell r="AV28923">
            <v>0</v>
          </cell>
        </row>
        <row r="28924">
          <cell r="D28924" t="str">
            <v>Савдо</v>
          </cell>
          <cell r="M28924" t="str">
            <v>004</v>
          </cell>
          <cell r="V28924">
            <v>90000000</v>
          </cell>
          <cell r="AF28924">
            <v>0</v>
          </cell>
          <cell r="AJ28924">
            <v>0</v>
          </cell>
          <cell r="AT28924">
            <v>3611333634</v>
          </cell>
          <cell r="AU28924">
            <v>3611333634</v>
          </cell>
          <cell r="AV28924">
            <v>0</v>
          </cell>
        </row>
        <row r="28925">
          <cell r="D28925" t="str">
            <v>Савдо</v>
          </cell>
          <cell r="M28925" t="str">
            <v>002</v>
          </cell>
          <cell r="V28925">
            <v>23981000</v>
          </cell>
          <cell r="AF28925">
            <v>93600000</v>
          </cell>
          <cell r="AJ28925">
            <v>1800000</v>
          </cell>
          <cell r="AT28925">
            <v>0</v>
          </cell>
          <cell r="AU28925">
            <v>0</v>
          </cell>
          <cell r="AV28925">
            <v>0</v>
          </cell>
        </row>
        <row r="28926">
          <cell r="D28926" t="str">
            <v>Савдо</v>
          </cell>
          <cell r="M28926" t="str">
            <v>004</v>
          </cell>
          <cell r="V28926">
            <v>10713833.333333334</v>
          </cell>
          <cell r="AF28926">
            <v>0</v>
          </cell>
          <cell r="AJ28926">
            <v>0</v>
          </cell>
          <cell r="AT28926">
            <v>0</v>
          </cell>
          <cell r="AU28926">
            <v>0</v>
          </cell>
          <cell r="AV28926">
            <v>0</v>
          </cell>
        </row>
        <row r="28927">
          <cell r="D28927" t="str">
            <v>Савдо</v>
          </cell>
          <cell r="M28927" t="str">
            <v>005</v>
          </cell>
          <cell r="V28927">
            <v>67978333.333333328</v>
          </cell>
          <cell r="AF28927">
            <v>748500</v>
          </cell>
          <cell r="AJ28927">
            <v>778440</v>
          </cell>
          <cell r="AT28927">
            <v>64702373</v>
          </cell>
          <cell r="AU28927">
            <v>64702373</v>
          </cell>
          <cell r="AV28927">
            <v>0</v>
          </cell>
        </row>
        <row r="28928">
          <cell r="D28928" t="str">
            <v>Савдо</v>
          </cell>
          <cell r="M28928" t="str">
            <v>053</v>
          </cell>
          <cell r="V28928">
            <v>31091084.666666668</v>
          </cell>
          <cell r="AF28928">
            <v>0</v>
          </cell>
          <cell r="AJ28928">
            <v>0</v>
          </cell>
          <cell r="AT28928">
            <v>0</v>
          </cell>
          <cell r="AU28928">
            <v>0</v>
          </cell>
          <cell r="AV28928">
            <v>0</v>
          </cell>
        </row>
        <row r="28929">
          <cell r="D28929" t="str">
            <v>Савдо</v>
          </cell>
          <cell r="M28929" t="str">
            <v>014</v>
          </cell>
          <cell r="V28929">
            <v>4961866.666666667</v>
          </cell>
          <cell r="AF28929">
            <v>8250000</v>
          </cell>
          <cell r="AJ28929">
            <v>0</v>
          </cell>
          <cell r="AT28929">
            <v>0</v>
          </cell>
          <cell r="AU28929">
            <v>0</v>
          </cell>
          <cell r="AV28929">
            <v>0</v>
          </cell>
        </row>
        <row r="28930">
          <cell r="D28930" t="str">
            <v>Савдо</v>
          </cell>
          <cell r="M28930" t="str">
            <v>004</v>
          </cell>
          <cell r="V28930">
            <v>60300000</v>
          </cell>
          <cell r="AF28930">
            <v>36700000</v>
          </cell>
          <cell r="AJ28930">
            <v>0</v>
          </cell>
          <cell r="AT28930">
            <v>0</v>
          </cell>
          <cell r="AU28930">
            <v>0</v>
          </cell>
          <cell r="AV28930">
            <v>0</v>
          </cell>
        </row>
        <row r="28931">
          <cell r="D28931" t="str">
            <v>Савдо</v>
          </cell>
          <cell r="M28931" t="str">
            <v>051</v>
          </cell>
          <cell r="V28931">
            <v>1333333.3333333333</v>
          </cell>
          <cell r="AF28931">
            <v>0</v>
          </cell>
          <cell r="AJ28931">
            <v>0</v>
          </cell>
          <cell r="AT28931">
            <v>0</v>
          </cell>
          <cell r="AU28931">
            <v>0</v>
          </cell>
          <cell r="AV28931">
            <v>0</v>
          </cell>
        </row>
        <row r="28932">
          <cell r="D28932" t="str">
            <v>Савдо</v>
          </cell>
          <cell r="M28932" t="str">
            <v>014</v>
          </cell>
          <cell r="V28932">
            <v>47555055.333333336</v>
          </cell>
          <cell r="AF28932">
            <v>24753480</v>
          </cell>
          <cell r="AJ28932">
            <v>6180516</v>
          </cell>
          <cell r="AT28932">
            <v>0</v>
          </cell>
          <cell r="AU28932">
            <v>0</v>
          </cell>
          <cell r="AV28932">
            <v>0</v>
          </cell>
        </row>
        <row r="28933">
          <cell r="D28933" t="str">
            <v>Савдо</v>
          </cell>
          <cell r="M28933" t="str">
            <v>038</v>
          </cell>
          <cell r="V28933">
            <v>20329322</v>
          </cell>
          <cell r="AF28933">
            <v>0</v>
          </cell>
          <cell r="AJ28933">
            <v>0</v>
          </cell>
          <cell r="AT28933">
            <v>16041017768</v>
          </cell>
          <cell r="AU28933">
            <v>16041017768</v>
          </cell>
          <cell r="AV28933">
            <v>0</v>
          </cell>
        </row>
        <row r="28934">
          <cell r="D28934" t="str">
            <v>Савдо</v>
          </cell>
          <cell r="M28934" t="str">
            <v>030</v>
          </cell>
          <cell r="V28934">
            <v>1975125</v>
          </cell>
          <cell r="AF28934">
            <v>0</v>
          </cell>
          <cell r="AJ28934">
            <v>0</v>
          </cell>
          <cell r="AT28934">
            <v>0</v>
          </cell>
          <cell r="AU28934">
            <v>0</v>
          </cell>
          <cell r="AV28934">
            <v>0</v>
          </cell>
        </row>
        <row r="28935">
          <cell r="D28935" t="str">
            <v>Савдо</v>
          </cell>
          <cell r="M28935" t="str">
            <v>012</v>
          </cell>
          <cell r="V28935">
            <v>3613623733.3333335</v>
          </cell>
          <cell r="AF28935">
            <v>78700000</v>
          </cell>
          <cell r="AJ28935">
            <v>232667500</v>
          </cell>
          <cell r="AT28935">
            <v>2689837831.2799997</v>
          </cell>
          <cell r="AU28935">
            <v>0</v>
          </cell>
          <cell r="AV28935">
            <v>2689837831.2799997</v>
          </cell>
        </row>
        <row r="28936">
          <cell r="D28936" t="str">
            <v>Савдо</v>
          </cell>
          <cell r="M28936" t="str">
            <v>057</v>
          </cell>
          <cell r="V28936">
            <v>28911707</v>
          </cell>
          <cell r="AF28936">
            <v>0</v>
          </cell>
          <cell r="AJ28936">
            <v>3115000</v>
          </cell>
          <cell r="AT28936">
            <v>85403983.620000005</v>
          </cell>
          <cell r="AU28936">
            <v>85403983.620000005</v>
          </cell>
          <cell r="AV28936">
            <v>0</v>
          </cell>
        </row>
        <row r="28937">
          <cell r="D28937" t="str">
            <v>Савдо</v>
          </cell>
          <cell r="M28937" t="str">
            <v>030</v>
          </cell>
          <cell r="V28937">
            <v>2105000</v>
          </cell>
          <cell r="AF28937">
            <v>0</v>
          </cell>
          <cell r="AJ28937">
            <v>0</v>
          </cell>
          <cell r="AT28937">
            <v>0</v>
          </cell>
          <cell r="AU28937">
            <v>0</v>
          </cell>
          <cell r="AV28937">
            <v>0</v>
          </cell>
        </row>
        <row r="28938">
          <cell r="D28938" t="str">
            <v>Савдо</v>
          </cell>
          <cell r="M28938" t="str">
            <v>014</v>
          </cell>
          <cell r="V28938">
            <v>108921714.66666667</v>
          </cell>
          <cell r="AF28938">
            <v>56204050</v>
          </cell>
          <cell r="AJ28938">
            <v>0</v>
          </cell>
          <cell r="AT28938">
            <v>0</v>
          </cell>
          <cell r="AU28938">
            <v>0</v>
          </cell>
          <cell r="AV28938">
            <v>0</v>
          </cell>
        </row>
        <row r="28939">
          <cell r="D28939" t="str">
            <v>Савдо</v>
          </cell>
          <cell r="M28939" t="str">
            <v>051</v>
          </cell>
          <cell r="V28939">
            <v>91928699</v>
          </cell>
          <cell r="AF28939">
            <v>26300000</v>
          </cell>
          <cell r="AJ28939">
            <v>12000000</v>
          </cell>
          <cell r="AT28939">
            <v>3103487013</v>
          </cell>
          <cell r="AU28939">
            <v>3103487013</v>
          </cell>
          <cell r="AV28939">
            <v>0</v>
          </cell>
        </row>
        <row r="28940">
          <cell r="D28940" t="str">
            <v>Савдо</v>
          </cell>
          <cell r="M28940" t="str">
            <v>006</v>
          </cell>
          <cell r="V28940">
            <v>700000</v>
          </cell>
          <cell r="AF28940">
            <v>50000</v>
          </cell>
          <cell r="AJ28940">
            <v>0</v>
          </cell>
          <cell r="AT28940">
            <v>0</v>
          </cell>
          <cell r="AU28940">
            <v>0</v>
          </cell>
          <cell r="AV28940">
            <v>0</v>
          </cell>
        </row>
        <row r="28941">
          <cell r="D28941" t="str">
            <v>Савдо</v>
          </cell>
          <cell r="M28941" t="str">
            <v>003</v>
          </cell>
          <cell r="V28941">
            <v>35566666.666666664</v>
          </cell>
          <cell r="AF28941">
            <v>0</v>
          </cell>
          <cell r="AJ28941">
            <v>0</v>
          </cell>
          <cell r="AT28941">
            <v>320292000</v>
          </cell>
          <cell r="AU28941">
            <v>320292000</v>
          </cell>
          <cell r="AV28941">
            <v>0</v>
          </cell>
        </row>
        <row r="28942">
          <cell r="D28942" t="str">
            <v>Савдо</v>
          </cell>
          <cell r="M28942" t="str">
            <v>014</v>
          </cell>
          <cell r="V28942">
            <v>838995374.33333337</v>
          </cell>
          <cell r="AF28942">
            <v>66874124</v>
          </cell>
          <cell r="AJ28942">
            <v>43609227</v>
          </cell>
          <cell r="AT28942">
            <v>0</v>
          </cell>
          <cell r="AU28942">
            <v>0</v>
          </cell>
          <cell r="AV28942">
            <v>0</v>
          </cell>
        </row>
        <row r="28943">
          <cell r="D28943" t="str">
            <v>Савдо</v>
          </cell>
          <cell r="M28943" t="str">
            <v>012</v>
          </cell>
          <cell r="V28943">
            <v>210254666.66666666</v>
          </cell>
          <cell r="AF28943">
            <v>8250000</v>
          </cell>
          <cell r="AJ28943">
            <v>700000</v>
          </cell>
          <cell r="AT28943">
            <v>166467386</v>
          </cell>
          <cell r="AU28943">
            <v>166467386</v>
          </cell>
          <cell r="AV28943">
            <v>0</v>
          </cell>
        </row>
        <row r="28944">
          <cell r="D28944" t="str">
            <v>Савдо</v>
          </cell>
          <cell r="M28944" t="str">
            <v>033</v>
          </cell>
          <cell r="V28944">
            <v>69666833.333333328</v>
          </cell>
          <cell r="AF28944">
            <v>0</v>
          </cell>
          <cell r="AJ28944">
            <v>400000</v>
          </cell>
          <cell r="AT28944">
            <v>0</v>
          </cell>
          <cell r="AU28944">
            <v>0</v>
          </cell>
          <cell r="AV28944">
            <v>0</v>
          </cell>
        </row>
        <row r="28945">
          <cell r="D28945" t="str">
            <v>Савдо</v>
          </cell>
          <cell r="M28945" t="str">
            <v>006</v>
          </cell>
          <cell r="V28945">
            <v>136653333.33333334</v>
          </cell>
          <cell r="AF28945">
            <v>44310000</v>
          </cell>
          <cell r="AJ28945">
            <v>4011900</v>
          </cell>
          <cell r="AT28945">
            <v>270000000</v>
          </cell>
          <cell r="AU28945">
            <v>270000000</v>
          </cell>
          <cell r="AV28945">
            <v>0</v>
          </cell>
        </row>
        <row r="28946">
          <cell r="D28946" t="str">
            <v>Савдо</v>
          </cell>
          <cell r="M28946" t="str">
            <v>009</v>
          </cell>
          <cell r="V28946">
            <v>104288866.66666667</v>
          </cell>
          <cell r="AF28946">
            <v>2360000</v>
          </cell>
          <cell r="AJ28946">
            <v>2450000</v>
          </cell>
          <cell r="AT28946">
            <v>217028715.53999999</v>
          </cell>
          <cell r="AU28946">
            <v>217028715.53999999</v>
          </cell>
          <cell r="AV28946">
            <v>0</v>
          </cell>
        </row>
        <row r="28947">
          <cell r="D28947" t="str">
            <v>Савдо</v>
          </cell>
          <cell r="M28947" t="str">
            <v>055</v>
          </cell>
          <cell r="V28947">
            <v>294663274</v>
          </cell>
          <cell r="AF28947">
            <v>3438740</v>
          </cell>
          <cell r="AJ28947">
            <v>0</v>
          </cell>
          <cell r="AT28947">
            <v>0</v>
          </cell>
          <cell r="AU28947">
            <v>0</v>
          </cell>
          <cell r="AV28947">
            <v>0</v>
          </cell>
        </row>
        <row r="28948">
          <cell r="D28948" t="str">
            <v>Савдо</v>
          </cell>
          <cell r="M28948" t="str">
            <v>008</v>
          </cell>
          <cell r="V28948">
            <v>2864333.3333333335</v>
          </cell>
          <cell r="AF28948">
            <v>0</v>
          </cell>
          <cell r="AJ28948">
            <v>0</v>
          </cell>
          <cell r="AT28948">
            <v>0</v>
          </cell>
          <cell r="AU28948">
            <v>0</v>
          </cell>
          <cell r="AV28948">
            <v>0</v>
          </cell>
        </row>
        <row r="28949">
          <cell r="D28949" t="str">
            <v>Савдо</v>
          </cell>
          <cell r="M28949" t="str">
            <v>033</v>
          </cell>
          <cell r="V28949">
            <v>48698303.666666664</v>
          </cell>
          <cell r="AF28949">
            <v>23502850</v>
          </cell>
          <cell r="AJ28949">
            <v>15213278</v>
          </cell>
          <cell r="AT28949">
            <v>55435322</v>
          </cell>
          <cell r="AU28949">
            <v>55435322</v>
          </cell>
          <cell r="AV28949">
            <v>0</v>
          </cell>
        </row>
        <row r="28950">
          <cell r="D28950" t="str">
            <v>Савдо</v>
          </cell>
          <cell r="M28950" t="str">
            <v>003</v>
          </cell>
          <cell r="V28950">
            <v>847989539.66666663</v>
          </cell>
          <cell r="AF28950">
            <v>0</v>
          </cell>
          <cell r="AJ28950">
            <v>67565000</v>
          </cell>
          <cell r="AT28950">
            <v>0</v>
          </cell>
          <cell r="AU28950">
            <v>0</v>
          </cell>
          <cell r="AV28950">
            <v>0</v>
          </cell>
        </row>
        <row r="28951">
          <cell r="D28951" t="str">
            <v>Савдо</v>
          </cell>
          <cell r="M28951" t="str">
            <v>013</v>
          </cell>
          <cell r="V28951">
            <v>14455600.333333334</v>
          </cell>
          <cell r="AF28951">
            <v>0</v>
          </cell>
          <cell r="AJ28951">
            <v>0</v>
          </cell>
          <cell r="AT28951">
            <v>0</v>
          </cell>
          <cell r="AU28951">
            <v>0</v>
          </cell>
          <cell r="AV28951">
            <v>0</v>
          </cell>
        </row>
        <row r="28952">
          <cell r="D28952" t="str">
            <v>Савдо</v>
          </cell>
          <cell r="M28952" t="str">
            <v>003</v>
          </cell>
          <cell r="V28952">
            <v>286666.66666666669</v>
          </cell>
          <cell r="AF28952">
            <v>0</v>
          </cell>
          <cell r="AJ28952">
            <v>0</v>
          </cell>
          <cell r="AT28952">
            <v>0</v>
          </cell>
          <cell r="AU28952">
            <v>0</v>
          </cell>
          <cell r="AV28952">
            <v>0</v>
          </cell>
        </row>
        <row r="28953">
          <cell r="D28953" t="str">
            <v>Савдо</v>
          </cell>
          <cell r="M28953" t="str">
            <v>003</v>
          </cell>
          <cell r="V28953">
            <v>85363574.666666672</v>
          </cell>
          <cell r="AF28953">
            <v>0</v>
          </cell>
          <cell r="AJ28953">
            <v>0</v>
          </cell>
          <cell r="AT28953">
            <v>0</v>
          </cell>
          <cell r="AU28953">
            <v>0</v>
          </cell>
          <cell r="AV28953">
            <v>0</v>
          </cell>
        </row>
        <row r="28954">
          <cell r="D28954" t="str">
            <v>Савдо</v>
          </cell>
          <cell r="M28954" t="str">
            <v>014</v>
          </cell>
          <cell r="V28954">
            <v>2313333.3333333335</v>
          </cell>
          <cell r="AF28954">
            <v>0</v>
          </cell>
          <cell r="AJ28954">
            <v>0</v>
          </cell>
          <cell r="AT28954">
            <v>0</v>
          </cell>
          <cell r="AU28954">
            <v>0</v>
          </cell>
          <cell r="AV28954">
            <v>0</v>
          </cell>
        </row>
        <row r="28955">
          <cell r="D28955" t="str">
            <v>Савдо</v>
          </cell>
          <cell r="M28955" t="str">
            <v>051</v>
          </cell>
          <cell r="V28955">
            <v>16700000</v>
          </cell>
          <cell r="AF28955">
            <v>0</v>
          </cell>
          <cell r="AJ28955">
            <v>0</v>
          </cell>
          <cell r="AT28955">
            <v>0</v>
          </cell>
          <cell r="AU28955">
            <v>0</v>
          </cell>
          <cell r="AV28955">
            <v>0</v>
          </cell>
        </row>
        <row r="28956">
          <cell r="D28956" t="str">
            <v>Савдо</v>
          </cell>
          <cell r="M28956" t="str">
            <v>012</v>
          </cell>
          <cell r="V28956">
            <v>377783330.33333331</v>
          </cell>
          <cell r="AF28956">
            <v>0</v>
          </cell>
          <cell r="AJ28956">
            <v>0</v>
          </cell>
          <cell r="AT28956">
            <v>0</v>
          </cell>
          <cell r="AU28956">
            <v>0</v>
          </cell>
          <cell r="AV28956">
            <v>0</v>
          </cell>
        </row>
        <row r="28957">
          <cell r="D28957" t="str">
            <v>Савдо</v>
          </cell>
          <cell r="M28957" t="str">
            <v>013</v>
          </cell>
          <cell r="V28957">
            <v>1166666.6666666667</v>
          </cell>
          <cell r="AF28957">
            <v>0</v>
          </cell>
          <cell r="AJ28957">
            <v>0</v>
          </cell>
          <cell r="AT28957">
            <v>0</v>
          </cell>
          <cell r="AU28957">
            <v>0</v>
          </cell>
          <cell r="AV28957">
            <v>0</v>
          </cell>
        </row>
        <row r="28958">
          <cell r="D28958" t="str">
            <v>Савдо</v>
          </cell>
          <cell r="M28958" t="str">
            <v>055</v>
          </cell>
          <cell r="V28958">
            <v>44430039.666666664</v>
          </cell>
          <cell r="AF28958">
            <v>0</v>
          </cell>
          <cell r="AJ28958">
            <v>6123009</v>
          </cell>
          <cell r="AT28958">
            <v>0</v>
          </cell>
          <cell r="AU28958">
            <v>0</v>
          </cell>
          <cell r="AV28958">
            <v>0</v>
          </cell>
        </row>
        <row r="28959">
          <cell r="D28959" t="str">
            <v>Савдо</v>
          </cell>
          <cell r="M28959" t="str">
            <v>011</v>
          </cell>
          <cell r="V28959">
            <v>3882050002.3333335</v>
          </cell>
          <cell r="AF28959">
            <v>925812640</v>
          </cell>
          <cell r="AJ28959">
            <v>295138375</v>
          </cell>
          <cell r="AT28959">
            <v>0</v>
          </cell>
          <cell r="AU28959">
            <v>0</v>
          </cell>
          <cell r="AV28959">
            <v>0</v>
          </cell>
        </row>
        <row r="28960">
          <cell r="D28960" t="str">
            <v>Савдо</v>
          </cell>
          <cell r="M28960" t="str">
            <v>055</v>
          </cell>
          <cell r="V28960">
            <v>200798800</v>
          </cell>
          <cell r="AF28960">
            <v>0</v>
          </cell>
          <cell r="AJ28960">
            <v>0</v>
          </cell>
          <cell r="AT28960">
            <v>0</v>
          </cell>
          <cell r="AU28960">
            <v>0</v>
          </cell>
          <cell r="AV28960">
            <v>0</v>
          </cell>
        </row>
        <row r="28961">
          <cell r="D28961" t="str">
            <v>Савдо</v>
          </cell>
          <cell r="M28961" t="str">
            <v>033</v>
          </cell>
          <cell r="V28961">
            <v>86343706.333333328</v>
          </cell>
          <cell r="AF28961">
            <v>30887182</v>
          </cell>
          <cell r="AJ28961">
            <v>14191560</v>
          </cell>
          <cell r="AT28961">
            <v>0</v>
          </cell>
          <cell r="AU28961">
            <v>0</v>
          </cell>
          <cell r="AV28961">
            <v>0</v>
          </cell>
        </row>
        <row r="28962">
          <cell r="D28962" t="str">
            <v>Савдо</v>
          </cell>
          <cell r="M28962" t="str">
            <v>053</v>
          </cell>
          <cell r="V28962">
            <v>69577903</v>
          </cell>
          <cell r="AF28962">
            <v>0</v>
          </cell>
          <cell r="AJ28962">
            <v>420000</v>
          </cell>
          <cell r="AT28962">
            <v>0</v>
          </cell>
          <cell r="AU28962">
            <v>0</v>
          </cell>
          <cell r="AV28962">
            <v>0</v>
          </cell>
        </row>
        <row r="28963">
          <cell r="D28963" t="str">
            <v>Савдо</v>
          </cell>
          <cell r="M28963" t="str">
            <v>031</v>
          </cell>
          <cell r="V28963">
            <v>61666666.666666664</v>
          </cell>
          <cell r="AF28963">
            <v>0</v>
          </cell>
          <cell r="AJ28963">
            <v>0</v>
          </cell>
          <cell r="AT28963">
            <v>0</v>
          </cell>
          <cell r="AU28963">
            <v>0</v>
          </cell>
          <cell r="AV28963">
            <v>0</v>
          </cell>
        </row>
        <row r="28964">
          <cell r="D28964" t="str">
            <v>Савдо</v>
          </cell>
          <cell r="M28964" t="str">
            <v>031</v>
          </cell>
          <cell r="V28964">
            <v>175464006.66666666</v>
          </cell>
          <cell r="AF28964">
            <v>30875800</v>
          </cell>
          <cell r="AJ28964">
            <v>0</v>
          </cell>
          <cell r="AT28964">
            <v>0</v>
          </cell>
          <cell r="AU28964">
            <v>0</v>
          </cell>
          <cell r="AV28964">
            <v>0</v>
          </cell>
        </row>
        <row r="28965">
          <cell r="D28965" t="str">
            <v>Савдо</v>
          </cell>
          <cell r="M28965" t="str">
            <v>033</v>
          </cell>
          <cell r="V28965">
            <v>64840000</v>
          </cell>
          <cell r="AF28965">
            <v>0</v>
          </cell>
          <cell r="AJ28965">
            <v>0</v>
          </cell>
          <cell r="AT28965">
            <v>0</v>
          </cell>
          <cell r="AU28965">
            <v>0</v>
          </cell>
          <cell r="AV28965">
            <v>0</v>
          </cell>
        </row>
        <row r="28966">
          <cell r="D28966" t="str">
            <v>Савдо</v>
          </cell>
          <cell r="M28966" t="str">
            <v>004</v>
          </cell>
          <cell r="V28966">
            <v>21397958.333333332</v>
          </cell>
          <cell r="AF28966">
            <v>0</v>
          </cell>
          <cell r="AJ28966">
            <v>0</v>
          </cell>
          <cell r="AT28966">
            <v>0</v>
          </cell>
          <cell r="AU28966">
            <v>0</v>
          </cell>
          <cell r="AV28966">
            <v>0</v>
          </cell>
        </row>
        <row r="28967">
          <cell r="D28967" t="str">
            <v>Савдо</v>
          </cell>
          <cell r="M28967" t="str">
            <v>005</v>
          </cell>
          <cell r="V28967">
            <v>181691714.33333334</v>
          </cell>
          <cell r="AF28967">
            <v>14500000</v>
          </cell>
          <cell r="AJ28967">
            <v>0</v>
          </cell>
          <cell r="AT28967">
            <v>0</v>
          </cell>
          <cell r="AU28967">
            <v>0</v>
          </cell>
          <cell r="AV28967">
            <v>0</v>
          </cell>
        </row>
        <row r="28968">
          <cell r="D28968" t="str">
            <v>Савдо</v>
          </cell>
          <cell r="M28968" t="str">
            <v>057</v>
          </cell>
          <cell r="V28968">
            <v>7283333.333333333</v>
          </cell>
          <cell r="AF28968">
            <v>0</v>
          </cell>
          <cell r="AJ28968">
            <v>0</v>
          </cell>
          <cell r="AT28968">
            <v>0</v>
          </cell>
          <cell r="AU28968">
            <v>0</v>
          </cell>
          <cell r="AV28968">
            <v>0</v>
          </cell>
        </row>
        <row r="28969">
          <cell r="D28969" t="str">
            <v>Савдо</v>
          </cell>
          <cell r="M28969" t="str">
            <v>051</v>
          </cell>
          <cell r="V28969">
            <v>95845332</v>
          </cell>
          <cell r="AF28969">
            <v>6368478</v>
          </cell>
          <cell r="AJ28969">
            <v>10928644</v>
          </cell>
          <cell r="AT28969">
            <v>0</v>
          </cell>
          <cell r="AU28969">
            <v>0</v>
          </cell>
          <cell r="AV28969">
            <v>0</v>
          </cell>
        </row>
        <row r="28970">
          <cell r="D28970" t="str">
            <v>Савдо</v>
          </cell>
          <cell r="M28970" t="str">
            <v>012</v>
          </cell>
          <cell r="V28970">
            <v>4408170.666666667</v>
          </cell>
          <cell r="AF28970">
            <v>0</v>
          </cell>
          <cell r="AJ28970">
            <v>0</v>
          </cell>
          <cell r="AT28970">
            <v>89968108.319999993</v>
          </cell>
          <cell r="AU28970">
            <v>89968108.319999993</v>
          </cell>
          <cell r="AV28970">
            <v>0</v>
          </cell>
        </row>
        <row r="28971">
          <cell r="D28971" t="str">
            <v>Савдо</v>
          </cell>
          <cell r="M28971" t="str">
            <v>053</v>
          </cell>
          <cell r="V28971">
            <v>77188242.333333328</v>
          </cell>
          <cell r="AF28971">
            <v>186110000</v>
          </cell>
          <cell r="AJ28971">
            <v>25010000</v>
          </cell>
          <cell r="AT28971">
            <v>0</v>
          </cell>
          <cell r="AU28971">
            <v>0</v>
          </cell>
          <cell r="AV28971">
            <v>0</v>
          </cell>
        </row>
        <row r="28972">
          <cell r="D28972" t="str">
            <v>Савдо</v>
          </cell>
          <cell r="M28972" t="str">
            <v>013</v>
          </cell>
          <cell r="V28972">
            <v>77347000</v>
          </cell>
          <cell r="AF28972">
            <v>0</v>
          </cell>
          <cell r="AJ28972">
            <v>0</v>
          </cell>
          <cell r="AT28972">
            <v>0</v>
          </cell>
          <cell r="AU28972">
            <v>0</v>
          </cell>
          <cell r="AV28972">
            <v>0</v>
          </cell>
        </row>
        <row r="28973">
          <cell r="D28973" t="str">
            <v>Савдо</v>
          </cell>
          <cell r="M28973" t="str">
            <v>049</v>
          </cell>
          <cell r="V28973">
            <v>157003456</v>
          </cell>
          <cell r="AF28973">
            <v>1148016250</v>
          </cell>
          <cell r="AJ28973">
            <v>7041434</v>
          </cell>
          <cell r="AT28973">
            <v>0</v>
          </cell>
          <cell r="AU28973">
            <v>0</v>
          </cell>
          <cell r="AV28973">
            <v>0</v>
          </cell>
        </row>
        <row r="28974">
          <cell r="D28974" t="str">
            <v>Савдо</v>
          </cell>
          <cell r="M28974" t="str">
            <v>038</v>
          </cell>
          <cell r="V28974">
            <v>989000.33333333337</v>
          </cell>
          <cell r="AF28974">
            <v>0</v>
          </cell>
          <cell r="AJ28974">
            <v>0</v>
          </cell>
          <cell r="AT28974">
            <v>0</v>
          </cell>
          <cell r="AU28974">
            <v>0</v>
          </cell>
          <cell r="AV28974">
            <v>0</v>
          </cell>
        </row>
        <row r="28975">
          <cell r="D28975" t="str">
            <v>Савдо</v>
          </cell>
          <cell r="M28975" t="str">
            <v>033</v>
          </cell>
          <cell r="V28975">
            <v>66666666.666666664</v>
          </cell>
          <cell r="AF28975">
            <v>0</v>
          </cell>
          <cell r="AJ28975">
            <v>0</v>
          </cell>
          <cell r="AT28975">
            <v>0</v>
          </cell>
          <cell r="AU28975">
            <v>0</v>
          </cell>
          <cell r="AV28975">
            <v>0</v>
          </cell>
        </row>
        <row r="28976">
          <cell r="D28976" t="str">
            <v>Савдо</v>
          </cell>
          <cell r="M28976" t="str">
            <v>049</v>
          </cell>
          <cell r="V28976">
            <v>131760240</v>
          </cell>
          <cell r="AF28976">
            <v>13673040</v>
          </cell>
          <cell r="AJ28976">
            <v>9834800</v>
          </cell>
          <cell r="AT28976">
            <v>0</v>
          </cell>
          <cell r="AU28976">
            <v>0</v>
          </cell>
          <cell r="AV28976">
            <v>0</v>
          </cell>
        </row>
        <row r="28977">
          <cell r="D28977" t="str">
            <v>Савдо</v>
          </cell>
          <cell r="M28977" t="str">
            <v>002</v>
          </cell>
          <cell r="V28977">
            <v>198496235.66666666</v>
          </cell>
          <cell r="AF28977">
            <v>660341679</v>
          </cell>
          <cell r="AJ28977">
            <v>35000000</v>
          </cell>
          <cell r="AT28977">
            <v>950000000</v>
          </cell>
          <cell r="AU28977">
            <v>950000000</v>
          </cell>
          <cell r="AV28977">
            <v>0</v>
          </cell>
        </row>
        <row r="28978">
          <cell r="D28978" t="str">
            <v>Савдо</v>
          </cell>
          <cell r="M28978" t="str">
            <v>011</v>
          </cell>
          <cell r="V28978">
            <v>3529333.3333333335</v>
          </cell>
          <cell r="AF28978">
            <v>0</v>
          </cell>
          <cell r="AJ28978">
            <v>0</v>
          </cell>
          <cell r="AT28978">
            <v>0</v>
          </cell>
          <cell r="AU28978">
            <v>0</v>
          </cell>
          <cell r="AV28978">
            <v>0</v>
          </cell>
        </row>
        <row r="28979">
          <cell r="D28979" t="str">
            <v>Савдо</v>
          </cell>
          <cell r="M28979" t="str">
            <v>053</v>
          </cell>
          <cell r="V28979">
            <v>1583333.3333333333</v>
          </cell>
          <cell r="AF28979">
            <v>0</v>
          </cell>
          <cell r="AJ28979">
            <v>0</v>
          </cell>
          <cell r="AT28979">
            <v>72948409</v>
          </cell>
          <cell r="AU28979">
            <v>72948409</v>
          </cell>
          <cell r="AV28979">
            <v>0</v>
          </cell>
        </row>
        <row r="28980">
          <cell r="D28980" t="str">
            <v>Савдо</v>
          </cell>
          <cell r="M28980" t="str">
            <v>053</v>
          </cell>
          <cell r="V28980">
            <v>151747255.66666666</v>
          </cell>
          <cell r="AF28980">
            <v>13295488</v>
          </cell>
          <cell r="AJ28980">
            <v>5000000</v>
          </cell>
          <cell r="AT28980">
            <v>0</v>
          </cell>
          <cell r="AU28980">
            <v>0</v>
          </cell>
          <cell r="AV28980">
            <v>0</v>
          </cell>
        </row>
        <row r="28981">
          <cell r="D28981" t="str">
            <v>Савдо</v>
          </cell>
          <cell r="M28981" t="str">
            <v>006</v>
          </cell>
          <cell r="V28981">
            <v>125250000</v>
          </cell>
          <cell r="AF28981">
            <v>63000</v>
          </cell>
          <cell r="AJ28981">
            <v>0</v>
          </cell>
          <cell r="AT28981">
            <v>0</v>
          </cell>
          <cell r="AU28981">
            <v>0</v>
          </cell>
          <cell r="AV28981">
            <v>0</v>
          </cell>
        </row>
        <row r="28982">
          <cell r="D28982" t="str">
            <v>Савдо</v>
          </cell>
          <cell r="M28982" t="str">
            <v>002</v>
          </cell>
          <cell r="V28982">
            <v>368283319.66666669</v>
          </cell>
          <cell r="AF28982">
            <v>15689000</v>
          </cell>
          <cell r="AJ28982">
            <v>0</v>
          </cell>
          <cell r="AT28982">
            <v>0</v>
          </cell>
          <cell r="AU28982">
            <v>0</v>
          </cell>
          <cell r="AV28982">
            <v>0</v>
          </cell>
        </row>
        <row r="28983">
          <cell r="D28983" t="str">
            <v>Савдо</v>
          </cell>
          <cell r="M28983" t="str">
            <v>014</v>
          </cell>
          <cell r="V28983">
            <v>4133333.3333333335</v>
          </cell>
          <cell r="AF28983">
            <v>0</v>
          </cell>
          <cell r="AJ28983">
            <v>0</v>
          </cell>
          <cell r="AT28983">
            <v>71022724</v>
          </cell>
          <cell r="AU28983">
            <v>71022724</v>
          </cell>
          <cell r="AV28983">
            <v>0</v>
          </cell>
        </row>
        <row r="28984">
          <cell r="D28984" t="str">
            <v>Савдо</v>
          </cell>
          <cell r="M28984" t="str">
            <v>031</v>
          </cell>
          <cell r="V28984">
            <v>35303267.333333336</v>
          </cell>
          <cell r="AF28984">
            <v>100000000</v>
          </cell>
          <cell r="AJ28984">
            <v>0</v>
          </cell>
          <cell r="AT28984">
            <v>0</v>
          </cell>
          <cell r="AU28984">
            <v>0</v>
          </cell>
          <cell r="AV28984">
            <v>0</v>
          </cell>
        </row>
        <row r="28985">
          <cell r="D28985" t="str">
            <v>Савдо</v>
          </cell>
          <cell r="M28985" t="str">
            <v>002</v>
          </cell>
          <cell r="V28985">
            <v>111152119.33333333</v>
          </cell>
          <cell r="AF28985">
            <v>0</v>
          </cell>
          <cell r="AJ28985">
            <v>0</v>
          </cell>
          <cell r="AT28985">
            <v>0</v>
          </cell>
          <cell r="AU28985">
            <v>0</v>
          </cell>
          <cell r="AV28985">
            <v>0</v>
          </cell>
        </row>
        <row r="28986">
          <cell r="D28986" t="str">
            <v>Савдо</v>
          </cell>
          <cell r="M28986" t="str">
            <v>002</v>
          </cell>
          <cell r="V28986">
            <v>2810000</v>
          </cell>
          <cell r="AF28986">
            <v>0</v>
          </cell>
          <cell r="AJ28986">
            <v>0</v>
          </cell>
          <cell r="AT28986">
            <v>0</v>
          </cell>
          <cell r="AU28986">
            <v>0</v>
          </cell>
          <cell r="AV28986">
            <v>0</v>
          </cell>
        </row>
        <row r="28987">
          <cell r="D28987" t="str">
            <v>Савдо</v>
          </cell>
          <cell r="M28987" t="str">
            <v>012</v>
          </cell>
          <cell r="V28987">
            <v>89432766.666666672</v>
          </cell>
          <cell r="AF28987">
            <v>0</v>
          </cell>
          <cell r="AJ28987">
            <v>0</v>
          </cell>
          <cell r="AT28987">
            <v>0</v>
          </cell>
          <cell r="AU28987">
            <v>0</v>
          </cell>
          <cell r="AV28987">
            <v>0</v>
          </cell>
        </row>
        <row r="28988">
          <cell r="D28988" t="str">
            <v>Савдо</v>
          </cell>
          <cell r="M28988" t="str">
            <v>003</v>
          </cell>
          <cell r="V28988">
            <v>43933306.333333336</v>
          </cell>
          <cell r="AF28988">
            <v>0</v>
          </cell>
          <cell r="AJ28988">
            <v>0</v>
          </cell>
          <cell r="AT28988">
            <v>0</v>
          </cell>
          <cell r="AU28988">
            <v>0</v>
          </cell>
          <cell r="AV28988">
            <v>0</v>
          </cell>
        </row>
        <row r="28989">
          <cell r="D28989" t="str">
            <v>Савдо</v>
          </cell>
          <cell r="V28989">
            <v>4522294.666666667</v>
          </cell>
          <cell r="AF28989">
            <v>0</v>
          </cell>
          <cell r="AJ28989">
            <v>0</v>
          </cell>
          <cell r="AT28989">
            <v>0</v>
          </cell>
          <cell r="AU28989">
            <v>0</v>
          </cell>
          <cell r="AV28989">
            <v>0</v>
          </cell>
        </row>
        <row r="28990">
          <cell r="D28990" t="str">
            <v>Савдо</v>
          </cell>
          <cell r="M28990" t="str">
            <v>030</v>
          </cell>
          <cell r="V28990">
            <v>255739699.66666666</v>
          </cell>
          <cell r="AF28990">
            <v>0</v>
          </cell>
          <cell r="AJ28990">
            <v>0</v>
          </cell>
          <cell r="AT28990">
            <v>0</v>
          </cell>
          <cell r="AU28990">
            <v>0</v>
          </cell>
          <cell r="AV28990">
            <v>0</v>
          </cell>
        </row>
        <row r="28991">
          <cell r="D28991" t="str">
            <v>Савдо</v>
          </cell>
          <cell r="M28991" t="str">
            <v>003</v>
          </cell>
          <cell r="V28991">
            <v>1099833.3333333333</v>
          </cell>
          <cell r="AF28991">
            <v>0</v>
          </cell>
          <cell r="AJ28991">
            <v>0</v>
          </cell>
          <cell r="AT28991">
            <v>0</v>
          </cell>
          <cell r="AU28991">
            <v>0</v>
          </cell>
          <cell r="AV28991">
            <v>0</v>
          </cell>
        </row>
        <row r="28992">
          <cell r="D28992" t="str">
            <v>Савдо</v>
          </cell>
          <cell r="M28992" t="str">
            <v>030</v>
          </cell>
          <cell r="V28992">
            <v>105175643.66666667</v>
          </cell>
          <cell r="AF28992">
            <v>0</v>
          </cell>
          <cell r="AJ28992">
            <v>8595000</v>
          </cell>
          <cell r="AT28992">
            <v>0</v>
          </cell>
          <cell r="AU28992">
            <v>0</v>
          </cell>
          <cell r="AV28992">
            <v>0</v>
          </cell>
        </row>
        <row r="28993">
          <cell r="D28993" t="str">
            <v>Савдо</v>
          </cell>
          <cell r="M28993" t="str">
            <v>006</v>
          </cell>
          <cell r="V28993">
            <v>67767753.666666672</v>
          </cell>
          <cell r="AF28993">
            <v>899578</v>
          </cell>
          <cell r="AJ28993">
            <v>0</v>
          </cell>
          <cell r="AT28993">
            <v>0</v>
          </cell>
          <cell r="AU28993">
            <v>0</v>
          </cell>
          <cell r="AV28993">
            <v>0</v>
          </cell>
        </row>
        <row r="28994">
          <cell r="D28994" t="str">
            <v>Савдо</v>
          </cell>
          <cell r="M28994" t="str">
            <v>002</v>
          </cell>
          <cell r="V28994">
            <v>7057446.666666667</v>
          </cell>
          <cell r="AF28994">
            <v>0</v>
          </cell>
          <cell r="AJ28994">
            <v>0</v>
          </cell>
          <cell r="AT28994">
            <v>0</v>
          </cell>
          <cell r="AU28994">
            <v>0</v>
          </cell>
          <cell r="AV28994">
            <v>0</v>
          </cell>
        </row>
        <row r="28995">
          <cell r="D28995" t="str">
            <v>Савдо</v>
          </cell>
          <cell r="M28995" t="str">
            <v>055</v>
          </cell>
          <cell r="V28995">
            <v>1350000</v>
          </cell>
          <cell r="AF28995">
            <v>0</v>
          </cell>
          <cell r="AJ28995">
            <v>0</v>
          </cell>
          <cell r="AT28995">
            <v>0</v>
          </cell>
          <cell r="AU28995">
            <v>0</v>
          </cell>
          <cell r="AV28995">
            <v>0</v>
          </cell>
        </row>
        <row r="28996">
          <cell r="D28996" t="str">
            <v>Савдо</v>
          </cell>
          <cell r="M28996" t="str">
            <v>049</v>
          </cell>
          <cell r="V28996">
            <v>9857533.333333334</v>
          </cell>
          <cell r="AF28996">
            <v>0</v>
          </cell>
          <cell r="AJ28996">
            <v>0</v>
          </cell>
          <cell r="AT28996">
            <v>0</v>
          </cell>
          <cell r="AU28996">
            <v>0</v>
          </cell>
          <cell r="AV28996">
            <v>0</v>
          </cell>
        </row>
        <row r="28997">
          <cell r="D28997" t="str">
            <v>Савдо</v>
          </cell>
          <cell r="M28997" t="str">
            <v>014</v>
          </cell>
          <cell r="V28997">
            <v>19034166.666666668</v>
          </cell>
          <cell r="AF28997">
            <v>14500000</v>
          </cell>
          <cell r="AJ28997">
            <v>102794</v>
          </cell>
          <cell r="AT28997">
            <v>0</v>
          </cell>
          <cell r="AU28997">
            <v>0</v>
          </cell>
          <cell r="AV28997">
            <v>0</v>
          </cell>
        </row>
        <row r="28998">
          <cell r="D28998" t="str">
            <v>Савдо</v>
          </cell>
          <cell r="M28998" t="str">
            <v>006</v>
          </cell>
          <cell r="V28998">
            <v>105824320</v>
          </cell>
          <cell r="AF28998">
            <v>0</v>
          </cell>
          <cell r="AJ28998">
            <v>0</v>
          </cell>
          <cell r="AT28998">
            <v>401801684</v>
          </cell>
          <cell r="AU28998">
            <v>0</v>
          </cell>
          <cell r="AV28998">
            <v>401801684</v>
          </cell>
        </row>
        <row r="28999">
          <cell r="D28999" t="str">
            <v>Савдо</v>
          </cell>
          <cell r="M28999" t="str">
            <v>003</v>
          </cell>
          <cell r="V28999">
            <v>328500</v>
          </cell>
          <cell r="AF28999">
            <v>6000</v>
          </cell>
          <cell r="AJ28999">
            <v>0</v>
          </cell>
          <cell r="AT28999">
            <v>0</v>
          </cell>
          <cell r="AU28999">
            <v>0</v>
          </cell>
          <cell r="AV28999">
            <v>0</v>
          </cell>
        </row>
        <row r="29000">
          <cell r="D29000" t="str">
            <v>Савдо</v>
          </cell>
          <cell r="M29000" t="str">
            <v>033</v>
          </cell>
          <cell r="V29000">
            <v>151212126</v>
          </cell>
          <cell r="AF29000">
            <v>65693917</v>
          </cell>
          <cell r="AJ29000">
            <v>50288387</v>
          </cell>
          <cell r="AT29000">
            <v>0</v>
          </cell>
          <cell r="AU29000">
            <v>0</v>
          </cell>
          <cell r="AV29000">
            <v>0</v>
          </cell>
        </row>
        <row r="29001">
          <cell r="D29001" t="str">
            <v>Савдо</v>
          </cell>
          <cell r="M29001" t="str">
            <v>033</v>
          </cell>
          <cell r="V29001">
            <v>19333333.333333332</v>
          </cell>
          <cell r="AF29001">
            <v>0</v>
          </cell>
          <cell r="AJ29001">
            <v>0</v>
          </cell>
          <cell r="AT29001">
            <v>0</v>
          </cell>
          <cell r="AU29001">
            <v>0</v>
          </cell>
          <cell r="AV29001">
            <v>0</v>
          </cell>
        </row>
        <row r="29002">
          <cell r="D29002" t="str">
            <v>Савдо</v>
          </cell>
          <cell r="M29002" t="str">
            <v>055</v>
          </cell>
          <cell r="V29002">
            <v>487966666.66666669</v>
          </cell>
          <cell r="AF29002">
            <v>693208541</v>
          </cell>
          <cell r="AJ29002">
            <v>12615000</v>
          </cell>
          <cell r="AT29002">
            <v>173100000</v>
          </cell>
          <cell r="AU29002">
            <v>173100000</v>
          </cell>
          <cell r="AV29002">
            <v>0</v>
          </cell>
        </row>
        <row r="29003">
          <cell r="D29003" t="str">
            <v>Савдо</v>
          </cell>
          <cell r="M29003" t="str">
            <v>055</v>
          </cell>
          <cell r="V29003">
            <v>1100000</v>
          </cell>
          <cell r="AF29003">
            <v>0</v>
          </cell>
          <cell r="AJ29003">
            <v>0</v>
          </cell>
          <cell r="AT29003">
            <v>0</v>
          </cell>
          <cell r="AU29003">
            <v>0</v>
          </cell>
          <cell r="AV29003">
            <v>0</v>
          </cell>
        </row>
        <row r="29004">
          <cell r="D29004" t="str">
            <v>Савдо</v>
          </cell>
          <cell r="M29004" t="str">
            <v>005</v>
          </cell>
          <cell r="V29004">
            <v>6783333.666666667</v>
          </cell>
          <cell r="AF29004">
            <v>26430348</v>
          </cell>
          <cell r="AJ29004">
            <v>477569</v>
          </cell>
          <cell r="AT29004">
            <v>240000000</v>
          </cell>
          <cell r="AU29004">
            <v>240000000</v>
          </cell>
          <cell r="AV29004">
            <v>0</v>
          </cell>
        </row>
        <row r="29005">
          <cell r="D29005" t="str">
            <v>Савдо</v>
          </cell>
          <cell r="M29005" t="str">
            <v>004</v>
          </cell>
          <cell r="V29005">
            <v>12150000</v>
          </cell>
          <cell r="AF29005">
            <v>0</v>
          </cell>
          <cell r="AJ29005">
            <v>0</v>
          </cell>
          <cell r="AT29005">
            <v>230538462</v>
          </cell>
          <cell r="AU29005">
            <v>230538462</v>
          </cell>
          <cell r="AV29005">
            <v>0</v>
          </cell>
        </row>
        <row r="29006">
          <cell r="D29006" t="str">
            <v>Савдо</v>
          </cell>
          <cell r="M29006" t="str">
            <v>030</v>
          </cell>
          <cell r="V29006">
            <v>172000</v>
          </cell>
          <cell r="AF29006">
            <v>0</v>
          </cell>
          <cell r="AJ29006">
            <v>0</v>
          </cell>
          <cell r="AT29006">
            <v>0</v>
          </cell>
          <cell r="AU29006">
            <v>0</v>
          </cell>
          <cell r="AV29006">
            <v>0</v>
          </cell>
        </row>
        <row r="29007">
          <cell r="D29007" t="str">
            <v>Савдо</v>
          </cell>
          <cell r="M29007" t="str">
            <v>002</v>
          </cell>
          <cell r="V29007">
            <v>155130840</v>
          </cell>
          <cell r="AF29007">
            <v>0</v>
          </cell>
          <cell r="AJ29007">
            <v>0</v>
          </cell>
          <cell r="AT29007">
            <v>0</v>
          </cell>
          <cell r="AU29007">
            <v>0</v>
          </cell>
          <cell r="AV29007">
            <v>0</v>
          </cell>
        </row>
        <row r="29008">
          <cell r="D29008" t="str">
            <v>Савдо</v>
          </cell>
          <cell r="M29008" t="str">
            <v>002</v>
          </cell>
          <cell r="V29008">
            <v>1116666.6666666667</v>
          </cell>
          <cell r="AF29008">
            <v>0</v>
          </cell>
          <cell r="AJ29008">
            <v>0</v>
          </cell>
          <cell r="AT29008">
            <v>0</v>
          </cell>
          <cell r="AU29008">
            <v>0</v>
          </cell>
          <cell r="AV29008">
            <v>0</v>
          </cell>
        </row>
        <row r="29009">
          <cell r="D29009" t="str">
            <v>Савдо</v>
          </cell>
          <cell r="M29009" t="str">
            <v>011</v>
          </cell>
          <cell r="V29009">
            <v>46000000</v>
          </cell>
          <cell r="AF29009">
            <v>0</v>
          </cell>
          <cell r="AJ29009">
            <v>0</v>
          </cell>
          <cell r="AT29009">
            <v>0</v>
          </cell>
          <cell r="AU29009">
            <v>0</v>
          </cell>
          <cell r="AV29009">
            <v>0</v>
          </cell>
        </row>
        <row r="29010">
          <cell r="D29010" t="str">
            <v>Савдо</v>
          </cell>
          <cell r="M29010" t="str">
            <v>011</v>
          </cell>
          <cell r="V29010">
            <v>6517333.333333333</v>
          </cell>
          <cell r="AF29010">
            <v>0</v>
          </cell>
          <cell r="AJ29010">
            <v>0</v>
          </cell>
          <cell r="AT29010">
            <v>0</v>
          </cell>
          <cell r="AU29010">
            <v>0</v>
          </cell>
          <cell r="AV29010">
            <v>0</v>
          </cell>
        </row>
        <row r="29011">
          <cell r="D29011" t="str">
            <v>Савдо</v>
          </cell>
          <cell r="M29011" t="str">
            <v>057</v>
          </cell>
          <cell r="V29011">
            <v>175899333.33333334</v>
          </cell>
          <cell r="AF29011">
            <v>25000000</v>
          </cell>
          <cell r="AJ29011">
            <v>33900000</v>
          </cell>
          <cell r="AT29011">
            <v>0</v>
          </cell>
          <cell r="AU29011">
            <v>0</v>
          </cell>
          <cell r="AV29011">
            <v>0</v>
          </cell>
        </row>
        <row r="29012">
          <cell r="D29012" t="str">
            <v>Савдо</v>
          </cell>
          <cell r="M29012" t="str">
            <v>012</v>
          </cell>
          <cell r="V29012">
            <v>245246968.33333334</v>
          </cell>
          <cell r="AF29012">
            <v>0</v>
          </cell>
          <cell r="AJ29012">
            <v>1565153</v>
          </cell>
          <cell r="AT29012">
            <v>225424785</v>
          </cell>
          <cell r="AU29012">
            <v>225424785</v>
          </cell>
          <cell r="AV29012">
            <v>0</v>
          </cell>
        </row>
        <row r="29013">
          <cell r="D29013" t="str">
            <v>Савдо</v>
          </cell>
          <cell r="M29013" t="str">
            <v>030</v>
          </cell>
          <cell r="V29013">
            <v>2400000</v>
          </cell>
          <cell r="AF29013">
            <v>0</v>
          </cell>
          <cell r="AJ29013">
            <v>0</v>
          </cell>
          <cell r="AT29013">
            <v>0</v>
          </cell>
          <cell r="AU29013">
            <v>0</v>
          </cell>
          <cell r="AV29013">
            <v>0</v>
          </cell>
        </row>
        <row r="29014">
          <cell r="D29014" t="str">
            <v>Савдо</v>
          </cell>
          <cell r="M29014" t="str">
            <v>030</v>
          </cell>
          <cell r="V29014">
            <v>1727743251.3333333</v>
          </cell>
          <cell r="AF29014">
            <v>0</v>
          </cell>
          <cell r="AJ29014">
            <v>0</v>
          </cell>
          <cell r="AT29014">
            <v>0</v>
          </cell>
          <cell r="AU29014">
            <v>0</v>
          </cell>
          <cell r="AV29014">
            <v>0</v>
          </cell>
        </row>
        <row r="29015">
          <cell r="D29015" t="str">
            <v>Савдо</v>
          </cell>
          <cell r="M29015" t="str">
            <v>014</v>
          </cell>
          <cell r="V29015">
            <v>480477434.33333331</v>
          </cell>
          <cell r="AF29015">
            <v>63364000</v>
          </cell>
          <cell r="AJ29015">
            <v>41260764</v>
          </cell>
          <cell r="AT29015">
            <v>0</v>
          </cell>
          <cell r="AU29015">
            <v>0</v>
          </cell>
          <cell r="AV29015">
            <v>0</v>
          </cell>
        </row>
        <row r="29016">
          <cell r="D29016" t="str">
            <v>Савдо</v>
          </cell>
          <cell r="M29016" t="str">
            <v>012</v>
          </cell>
          <cell r="V29016">
            <v>24709333.333333332</v>
          </cell>
          <cell r="AF29016">
            <v>28000000</v>
          </cell>
          <cell r="AJ29016">
            <v>900000</v>
          </cell>
          <cell r="AT29016">
            <v>0</v>
          </cell>
          <cell r="AU29016">
            <v>0</v>
          </cell>
          <cell r="AV29016">
            <v>0</v>
          </cell>
        </row>
        <row r="29017">
          <cell r="D29017" t="str">
            <v>Савдо</v>
          </cell>
          <cell r="M29017" t="str">
            <v>014</v>
          </cell>
          <cell r="V29017">
            <v>119988408.66666667</v>
          </cell>
          <cell r="AF29017">
            <v>38209182</v>
          </cell>
          <cell r="AJ29017">
            <v>0</v>
          </cell>
          <cell r="AT29017">
            <v>81420442</v>
          </cell>
          <cell r="AU29017">
            <v>81420442</v>
          </cell>
          <cell r="AV29017">
            <v>0</v>
          </cell>
        </row>
        <row r="29018">
          <cell r="D29018" t="str">
            <v>Савдо</v>
          </cell>
          <cell r="M29018" t="str">
            <v>033</v>
          </cell>
          <cell r="V29018">
            <v>5779122.666666667</v>
          </cell>
          <cell r="AF29018">
            <v>0</v>
          </cell>
          <cell r="AJ29018">
            <v>0</v>
          </cell>
          <cell r="AT29018">
            <v>1000000000</v>
          </cell>
          <cell r="AU29018">
            <v>1000000000</v>
          </cell>
          <cell r="AV29018">
            <v>0</v>
          </cell>
        </row>
        <row r="29019">
          <cell r="D29019" t="str">
            <v>Савдо</v>
          </cell>
          <cell r="M29019" t="str">
            <v>009</v>
          </cell>
          <cell r="V29019">
            <v>266115457.66666666</v>
          </cell>
          <cell r="AF29019">
            <v>13201800</v>
          </cell>
          <cell r="AJ29019">
            <v>33103050</v>
          </cell>
          <cell r="AT29019">
            <v>1569921890.5799999</v>
          </cell>
          <cell r="AU29019">
            <v>1569921890.5799999</v>
          </cell>
          <cell r="AV29019">
            <v>0</v>
          </cell>
        </row>
        <row r="29020">
          <cell r="D29020" t="str">
            <v>Савдо</v>
          </cell>
          <cell r="M29020" t="str">
            <v>033</v>
          </cell>
          <cell r="V29020">
            <v>122915866.66666667</v>
          </cell>
          <cell r="AF29020">
            <v>11900000</v>
          </cell>
          <cell r="AJ29020">
            <v>3600000</v>
          </cell>
          <cell r="AT29020">
            <v>0</v>
          </cell>
          <cell r="AU29020">
            <v>0</v>
          </cell>
          <cell r="AV29020">
            <v>0</v>
          </cell>
        </row>
        <row r="29021">
          <cell r="D29021" t="str">
            <v>Савдо</v>
          </cell>
          <cell r="M29021" t="str">
            <v>006</v>
          </cell>
          <cell r="V29021">
            <v>19339077.666666668</v>
          </cell>
          <cell r="AF29021">
            <v>1547000</v>
          </cell>
          <cell r="AJ29021">
            <v>0</v>
          </cell>
          <cell r="AT29021">
            <v>0</v>
          </cell>
          <cell r="AU29021">
            <v>0</v>
          </cell>
          <cell r="AV29021">
            <v>0</v>
          </cell>
        </row>
        <row r="29022">
          <cell r="D29022" t="str">
            <v>Савдо</v>
          </cell>
          <cell r="M29022" t="str">
            <v>003</v>
          </cell>
          <cell r="V29022">
            <v>6806666.666666667</v>
          </cell>
          <cell r="AF29022">
            <v>27840000</v>
          </cell>
          <cell r="AJ29022">
            <v>0</v>
          </cell>
          <cell r="AT29022">
            <v>0</v>
          </cell>
          <cell r="AU29022">
            <v>0</v>
          </cell>
          <cell r="AV29022">
            <v>0</v>
          </cell>
        </row>
        <row r="29023">
          <cell r="D29023" t="str">
            <v>Савдо</v>
          </cell>
          <cell r="M29023" t="str">
            <v>033</v>
          </cell>
          <cell r="V29023">
            <v>113760500</v>
          </cell>
          <cell r="AF29023">
            <v>0</v>
          </cell>
          <cell r="AJ29023">
            <v>9900000</v>
          </cell>
          <cell r="AT29023">
            <v>0</v>
          </cell>
          <cell r="AU29023">
            <v>0</v>
          </cell>
          <cell r="AV29023">
            <v>0</v>
          </cell>
        </row>
        <row r="29024">
          <cell r="D29024" t="str">
            <v>Савдо</v>
          </cell>
          <cell r="M29024" t="str">
            <v>030</v>
          </cell>
          <cell r="V29024">
            <v>175684988.66666666</v>
          </cell>
          <cell r="AF29024">
            <v>27500000</v>
          </cell>
          <cell r="AJ29024">
            <v>10060344</v>
          </cell>
          <cell r="AT29024">
            <v>0</v>
          </cell>
          <cell r="AU29024">
            <v>0</v>
          </cell>
          <cell r="AV29024">
            <v>0</v>
          </cell>
        </row>
        <row r="29025">
          <cell r="D29025" t="str">
            <v>Савдо</v>
          </cell>
          <cell r="M29025" t="str">
            <v>006</v>
          </cell>
          <cell r="V29025">
            <v>2081166.6666666667</v>
          </cell>
          <cell r="AF29025">
            <v>0</v>
          </cell>
          <cell r="AJ29025">
            <v>378000</v>
          </cell>
          <cell r="AT29025">
            <v>0</v>
          </cell>
          <cell r="AU29025">
            <v>0</v>
          </cell>
          <cell r="AV29025">
            <v>0</v>
          </cell>
        </row>
        <row r="29026">
          <cell r="D29026" t="str">
            <v>Савдо</v>
          </cell>
          <cell r="M29026" t="str">
            <v>012</v>
          </cell>
          <cell r="V29026">
            <v>34833333.333333336</v>
          </cell>
          <cell r="AF29026">
            <v>22321480</v>
          </cell>
          <cell r="AJ29026">
            <v>0</v>
          </cell>
          <cell r="AT29026">
            <v>0</v>
          </cell>
          <cell r="AU29026">
            <v>0</v>
          </cell>
          <cell r="AV29026">
            <v>0</v>
          </cell>
        </row>
        <row r="29027">
          <cell r="D29027" t="str">
            <v>Савдо</v>
          </cell>
          <cell r="M29027" t="str">
            <v>058</v>
          </cell>
          <cell r="V29027">
            <v>30796666.666666668</v>
          </cell>
          <cell r="AF29027">
            <v>1485000</v>
          </cell>
          <cell r="AJ29027">
            <v>1485000</v>
          </cell>
          <cell r="AT29027">
            <v>54545455</v>
          </cell>
          <cell r="AU29027">
            <v>54545455</v>
          </cell>
          <cell r="AV29027">
            <v>0</v>
          </cell>
        </row>
        <row r="29028">
          <cell r="D29028" t="str">
            <v>Савдо</v>
          </cell>
          <cell r="M29028" t="str">
            <v>053</v>
          </cell>
          <cell r="V29028">
            <v>45000000</v>
          </cell>
          <cell r="AF29028">
            <v>0</v>
          </cell>
          <cell r="AJ29028">
            <v>0</v>
          </cell>
          <cell r="AT29028">
            <v>0</v>
          </cell>
          <cell r="AU29028">
            <v>0</v>
          </cell>
          <cell r="AV29028">
            <v>0</v>
          </cell>
        </row>
        <row r="29029">
          <cell r="D29029" t="str">
            <v>Савдо</v>
          </cell>
          <cell r="M29029" t="str">
            <v>014</v>
          </cell>
          <cell r="V29029">
            <v>40372666.666666664</v>
          </cell>
          <cell r="AF29029">
            <v>0</v>
          </cell>
          <cell r="AJ29029">
            <v>4080000</v>
          </cell>
          <cell r="AT29029">
            <v>0</v>
          </cell>
          <cell r="AU29029">
            <v>0</v>
          </cell>
          <cell r="AV29029">
            <v>0</v>
          </cell>
        </row>
        <row r="29030">
          <cell r="D29030" t="str">
            <v>Савдо</v>
          </cell>
          <cell r="M29030" t="str">
            <v>051</v>
          </cell>
          <cell r="V29030">
            <v>128317176.66666667</v>
          </cell>
          <cell r="AF29030">
            <v>0</v>
          </cell>
          <cell r="AJ29030">
            <v>0</v>
          </cell>
          <cell r="AT29030">
            <v>0</v>
          </cell>
          <cell r="AU29030">
            <v>0</v>
          </cell>
          <cell r="AV29030">
            <v>0</v>
          </cell>
        </row>
        <row r="29031">
          <cell r="D29031" t="str">
            <v>Савдо</v>
          </cell>
          <cell r="M29031" t="str">
            <v>053</v>
          </cell>
          <cell r="V29031">
            <v>114039000</v>
          </cell>
          <cell r="AF29031">
            <v>60360000</v>
          </cell>
          <cell r="AJ29031">
            <v>2140000</v>
          </cell>
          <cell r="AT29031">
            <v>0</v>
          </cell>
          <cell r="AU29031">
            <v>0</v>
          </cell>
          <cell r="AV29031">
            <v>0</v>
          </cell>
        </row>
        <row r="29032">
          <cell r="D29032" t="str">
            <v>Савдо</v>
          </cell>
          <cell r="M29032" t="str">
            <v>030</v>
          </cell>
          <cell r="V29032">
            <v>10039276.333333334</v>
          </cell>
          <cell r="AF29032">
            <v>0</v>
          </cell>
          <cell r="AJ29032">
            <v>0</v>
          </cell>
          <cell r="AT29032">
            <v>0</v>
          </cell>
          <cell r="AU29032">
            <v>0</v>
          </cell>
          <cell r="AV29032">
            <v>0</v>
          </cell>
        </row>
        <row r="29033">
          <cell r="D29033" t="str">
            <v>Савдо</v>
          </cell>
          <cell r="M29033" t="str">
            <v>058</v>
          </cell>
          <cell r="V29033">
            <v>11308750.666666666</v>
          </cell>
          <cell r="AF29033">
            <v>38157130</v>
          </cell>
          <cell r="AJ29033">
            <v>3851386</v>
          </cell>
          <cell r="AT29033">
            <v>68000000</v>
          </cell>
          <cell r="AU29033">
            <v>68000000</v>
          </cell>
          <cell r="AV29033">
            <v>0</v>
          </cell>
        </row>
        <row r="29034">
          <cell r="D29034" t="str">
            <v>Савдо</v>
          </cell>
          <cell r="M29034" t="str">
            <v>057</v>
          </cell>
          <cell r="V29034">
            <v>333333.33333333331</v>
          </cell>
          <cell r="AF29034">
            <v>0</v>
          </cell>
          <cell r="AJ29034">
            <v>0</v>
          </cell>
          <cell r="AT29034">
            <v>0</v>
          </cell>
          <cell r="AU29034">
            <v>0</v>
          </cell>
          <cell r="AV29034">
            <v>0</v>
          </cell>
        </row>
        <row r="29035">
          <cell r="D29035" t="str">
            <v>Савдо</v>
          </cell>
          <cell r="M29035" t="str">
            <v>014</v>
          </cell>
          <cell r="V29035">
            <v>11000000</v>
          </cell>
          <cell r="AF29035">
            <v>0</v>
          </cell>
          <cell r="AJ29035">
            <v>0</v>
          </cell>
          <cell r="AT29035">
            <v>0</v>
          </cell>
          <cell r="AU29035">
            <v>0</v>
          </cell>
          <cell r="AV29035">
            <v>0</v>
          </cell>
        </row>
        <row r="29036">
          <cell r="D29036" t="str">
            <v>Савдо</v>
          </cell>
          <cell r="M29036" t="str">
            <v>053</v>
          </cell>
          <cell r="V29036">
            <v>4010160772.3333335</v>
          </cell>
          <cell r="AF29036">
            <v>412380212</v>
          </cell>
          <cell r="AJ29036">
            <v>307154165</v>
          </cell>
          <cell r="AT29036">
            <v>0</v>
          </cell>
          <cell r="AU29036">
            <v>0</v>
          </cell>
          <cell r="AV29036">
            <v>0</v>
          </cell>
        </row>
        <row r="29037">
          <cell r="D29037" t="str">
            <v>Савдо</v>
          </cell>
          <cell r="M29037" t="str">
            <v>012</v>
          </cell>
          <cell r="V29037">
            <v>8666666.666666666</v>
          </cell>
          <cell r="AF29037">
            <v>0</v>
          </cell>
          <cell r="AJ29037">
            <v>400000</v>
          </cell>
          <cell r="AT29037">
            <v>0</v>
          </cell>
          <cell r="AU29037">
            <v>0</v>
          </cell>
          <cell r="AV29037">
            <v>0</v>
          </cell>
        </row>
        <row r="29038">
          <cell r="D29038" t="str">
            <v>Савдо</v>
          </cell>
          <cell r="M29038" t="str">
            <v>053</v>
          </cell>
          <cell r="V29038">
            <v>8709982878.666666</v>
          </cell>
          <cell r="AF29038">
            <v>0</v>
          </cell>
          <cell r="AJ29038">
            <v>759282546</v>
          </cell>
          <cell r="AT29038">
            <v>0</v>
          </cell>
          <cell r="AU29038">
            <v>0</v>
          </cell>
          <cell r="AV29038">
            <v>0</v>
          </cell>
        </row>
        <row r="29039">
          <cell r="D29039" t="str">
            <v>Савдо</v>
          </cell>
          <cell r="M29039" t="str">
            <v>033</v>
          </cell>
          <cell r="V29039">
            <v>3898816.6666666665</v>
          </cell>
          <cell r="AF29039">
            <v>0</v>
          </cell>
          <cell r="AJ29039">
            <v>0</v>
          </cell>
          <cell r="AT29039">
            <v>0</v>
          </cell>
          <cell r="AU29039">
            <v>0</v>
          </cell>
          <cell r="AV29039">
            <v>0</v>
          </cell>
        </row>
        <row r="29040">
          <cell r="D29040" t="str">
            <v>Савдо</v>
          </cell>
          <cell r="M29040" t="str">
            <v>053</v>
          </cell>
          <cell r="V29040">
            <v>90988866.666666672</v>
          </cell>
          <cell r="AF29040">
            <v>0</v>
          </cell>
          <cell r="AJ29040">
            <v>5764286</v>
          </cell>
          <cell r="AT29040">
            <v>0</v>
          </cell>
          <cell r="AU29040">
            <v>0</v>
          </cell>
          <cell r="AV29040">
            <v>0</v>
          </cell>
        </row>
        <row r="29041">
          <cell r="D29041" t="str">
            <v>Савдо</v>
          </cell>
          <cell r="M29041" t="str">
            <v>003</v>
          </cell>
          <cell r="V29041">
            <v>89316666.666666672</v>
          </cell>
          <cell r="AF29041">
            <v>157150800</v>
          </cell>
          <cell r="AJ29041">
            <v>7300400</v>
          </cell>
          <cell r="AT29041">
            <v>0</v>
          </cell>
          <cell r="AU29041">
            <v>0</v>
          </cell>
          <cell r="AV29041">
            <v>0</v>
          </cell>
        </row>
        <row r="29042">
          <cell r="D29042" t="str">
            <v>Савдо</v>
          </cell>
          <cell r="M29042" t="str">
            <v>030</v>
          </cell>
          <cell r="V29042">
            <v>99777000</v>
          </cell>
          <cell r="AF29042">
            <v>0</v>
          </cell>
          <cell r="AJ29042">
            <v>0</v>
          </cell>
          <cell r="AT29042">
            <v>0</v>
          </cell>
          <cell r="AU29042">
            <v>0</v>
          </cell>
          <cell r="AV29042">
            <v>0</v>
          </cell>
        </row>
        <row r="29043">
          <cell r="D29043" t="str">
            <v>Савдо</v>
          </cell>
          <cell r="M29043" t="str">
            <v>012</v>
          </cell>
          <cell r="V29043">
            <v>11257916.666666666</v>
          </cell>
          <cell r="AF29043">
            <v>0</v>
          </cell>
          <cell r="AJ29043">
            <v>0</v>
          </cell>
          <cell r="AT29043">
            <v>174623196</v>
          </cell>
          <cell r="AU29043">
            <v>174623196</v>
          </cell>
          <cell r="AV29043">
            <v>0</v>
          </cell>
        </row>
        <row r="29044">
          <cell r="D29044" t="str">
            <v>Савдо</v>
          </cell>
          <cell r="M29044" t="str">
            <v>030</v>
          </cell>
          <cell r="V29044">
            <v>133457578</v>
          </cell>
          <cell r="AF29044">
            <v>111500</v>
          </cell>
          <cell r="AJ29044">
            <v>0</v>
          </cell>
          <cell r="AT29044">
            <v>0</v>
          </cell>
          <cell r="AU29044">
            <v>0</v>
          </cell>
          <cell r="AV29044">
            <v>0</v>
          </cell>
        </row>
        <row r="29045">
          <cell r="D29045" t="str">
            <v>Савдо</v>
          </cell>
          <cell r="M29045" t="str">
            <v>051</v>
          </cell>
          <cell r="V29045">
            <v>2861400</v>
          </cell>
          <cell r="AF29045">
            <v>0</v>
          </cell>
          <cell r="AJ29045">
            <v>100000</v>
          </cell>
          <cell r="AT29045">
            <v>0</v>
          </cell>
          <cell r="AU29045">
            <v>0</v>
          </cell>
          <cell r="AV29045">
            <v>0</v>
          </cell>
        </row>
        <row r="29046">
          <cell r="D29046" t="str">
            <v>Савдо</v>
          </cell>
          <cell r="M29046" t="str">
            <v>002</v>
          </cell>
          <cell r="V29046">
            <v>18511100</v>
          </cell>
          <cell r="AF29046">
            <v>0</v>
          </cell>
          <cell r="AJ29046">
            <v>792500</v>
          </cell>
          <cell r="AT29046">
            <v>0</v>
          </cell>
          <cell r="AU29046">
            <v>0</v>
          </cell>
          <cell r="AV29046">
            <v>0</v>
          </cell>
        </row>
        <row r="29047">
          <cell r="D29047" t="str">
            <v>Савдо</v>
          </cell>
          <cell r="M29047" t="str">
            <v>003</v>
          </cell>
          <cell r="V29047">
            <v>1337503.3333333333</v>
          </cell>
          <cell r="AF29047">
            <v>0</v>
          </cell>
          <cell r="AJ29047">
            <v>0</v>
          </cell>
          <cell r="AT29047">
            <v>0</v>
          </cell>
          <cell r="AU29047">
            <v>0</v>
          </cell>
          <cell r="AV29047">
            <v>0</v>
          </cell>
        </row>
        <row r="29048">
          <cell r="D29048" t="str">
            <v>Савдо</v>
          </cell>
          <cell r="M29048" t="str">
            <v>053</v>
          </cell>
          <cell r="V29048">
            <v>130985383.33333333</v>
          </cell>
          <cell r="AF29048">
            <v>22170000</v>
          </cell>
          <cell r="AJ29048">
            <v>19400000</v>
          </cell>
          <cell r="AT29048">
            <v>0</v>
          </cell>
          <cell r="AU29048">
            <v>0</v>
          </cell>
          <cell r="AV29048">
            <v>0</v>
          </cell>
        </row>
        <row r="29049">
          <cell r="D29049" t="str">
            <v>Савдо</v>
          </cell>
          <cell r="M29049" t="str">
            <v>053</v>
          </cell>
          <cell r="V29049">
            <v>5227410180</v>
          </cell>
          <cell r="AF29049">
            <v>0</v>
          </cell>
          <cell r="AJ29049">
            <v>0</v>
          </cell>
          <cell r="AT29049">
            <v>0</v>
          </cell>
          <cell r="AU29049">
            <v>0</v>
          </cell>
          <cell r="AV29049">
            <v>0</v>
          </cell>
        </row>
        <row r="29050">
          <cell r="D29050" t="str">
            <v>Савдо</v>
          </cell>
          <cell r="M29050" t="str">
            <v>002</v>
          </cell>
          <cell r="V29050">
            <v>27778333.333333332</v>
          </cell>
          <cell r="AF29050">
            <v>0</v>
          </cell>
          <cell r="AJ29050">
            <v>0</v>
          </cell>
          <cell r="AT29050">
            <v>0</v>
          </cell>
          <cell r="AU29050">
            <v>0</v>
          </cell>
          <cell r="AV29050">
            <v>0</v>
          </cell>
        </row>
        <row r="29051">
          <cell r="D29051" t="str">
            <v>Савдо</v>
          </cell>
          <cell r="M29051" t="str">
            <v>014</v>
          </cell>
          <cell r="V29051">
            <v>2113333.3333333335</v>
          </cell>
          <cell r="AF29051">
            <v>0</v>
          </cell>
          <cell r="AJ29051">
            <v>45000</v>
          </cell>
          <cell r="AT29051">
            <v>0</v>
          </cell>
          <cell r="AU29051">
            <v>0</v>
          </cell>
          <cell r="AV29051">
            <v>0</v>
          </cell>
        </row>
        <row r="29052">
          <cell r="D29052" t="str">
            <v>Савдо</v>
          </cell>
          <cell r="M29052" t="str">
            <v>030</v>
          </cell>
          <cell r="V29052">
            <v>2067100000</v>
          </cell>
          <cell r="AF29052">
            <v>43871</v>
          </cell>
          <cell r="AJ29052">
            <v>0</v>
          </cell>
          <cell r="AT29052">
            <v>0</v>
          </cell>
          <cell r="AU29052">
            <v>0</v>
          </cell>
          <cell r="AV29052">
            <v>0</v>
          </cell>
        </row>
        <row r="29053">
          <cell r="D29053" t="str">
            <v>Савдо</v>
          </cell>
          <cell r="M29053" t="str">
            <v>048</v>
          </cell>
          <cell r="V29053">
            <v>29333.333333333332</v>
          </cell>
          <cell r="AF29053">
            <v>0</v>
          </cell>
          <cell r="AJ29053">
            <v>0</v>
          </cell>
          <cell r="AT29053">
            <v>0</v>
          </cell>
          <cell r="AU29053">
            <v>0</v>
          </cell>
          <cell r="AV29053">
            <v>0</v>
          </cell>
        </row>
        <row r="29054">
          <cell r="D29054" t="str">
            <v>Савдо</v>
          </cell>
          <cell r="M29054" t="str">
            <v>053</v>
          </cell>
          <cell r="V29054">
            <v>609000</v>
          </cell>
          <cell r="AF29054">
            <v>0</v>
          </cell>
          <cell r="AJ29054">
            <v>0</v>
          </cell>
          <cell r="AT29054">
            <v>0</v>
          </cell>
          <cell r="AU29054">
            <v>0</v>
          </cell>
          <cell r="AV29054">
            <v>0</v>
          </cell>
        </row>
        <row r="29055">
          <cell r="D29055" t="str">
            <v>Савдо</v>
          </cell>
          <cell r="M29055" t="str">
            <v>002</v>
          </cell>
          <cell r="V29055">
            <v>651095545.66666663</v>
          </cell>
          <cell r="AF29055">
            <v>0</v>
          </cell>
          <cell r="AJ29055">
            <v>0</v>
          </cell>
          <cell r="AT29055">
            <v>0</v>
          </cell>
          <cell r="AU29055">
            <v>0</v>
          </cell>
          <cell r="AV29055">
            <v>0</v>
          </cell>
        </row>
        <row r="29056">
          <cell r="D29056" t="str">
            <v>Савдо</v>
          </cell>
          <cell r="M29056" t="str">
            <v>033</v>
          </cell>
          <cell r="V29056">
            <v>61880666.666666664</v>
          </cell>
          <cell r="AF29056">
            <v>0</v>
          </cell>
          <cell r="AJ29056">
            <v>0</v>
          </cell>
          <cell r="AT29056">
            <v>0</v>
          </cell>
          <cell r="AU29056">
            <v>0</v>
          </cell>
          <cell r="AV29056">
            <v>0</v>
          </cell>
        </row>
        <row r="29057">
          <cell r="D29057" t="str">
            <v>Савдо</v>
          </cell>
          <cell r="M29057" t="str">
            <v>012</v>
          </cell>
          <cell r="V29057">
            <v>7932466.666666667</v>
          </cell>
          <cell r="AF29057">
            <v>0</v>
          </cell>
          <cell r="AJ29057">
            <v>0</v>
          </cell>
          <cell r="AT29057">
            <v>0</v>
          </cell>
          <cell r="AU29057">
            <v>0</v>
          </cell>
          <cell r="AV29057">
            <v>0</v>
          </cell>
        </row>
        <row r="29058">
          <cell r="D29058" t="str">
            <v>Савдо</v>
          </cell>
          <cell r="M29058" t="str">
            <v>055</v>
          </cell>
          <cell r="V29058">
            <v>3481259.3333333335</v>
          </cell>
          <cell r="AF29058">
            <v>463063</v>
          </cell>
          <cell r="AJ29058">
            <v>946041</v>
          </cell>
          <cell r="AT29058">
            <v>0</v>
          </cell>
          <cell r="AU29058">
            <v>0</v>
          </cell>
          <cell r="AV29058">
            <v>0</v>
          </cell>
        </row>
        <row r="29059">
          <cell r="D29059" t="str">
            <v>Савдо</v>
          </cell>
          <cell r="M29059" t="str">
            <v>005</v>
          </cell>
          <cell r="V29059">
            <v>145000</v>
          </cell>
          <cell r="AF29059">
            <v>350000</v>
          </cell>
          <cell r="AJ29059">
            <v>0</v>
          </cell>
          <cell r="AT29059">
            <v>0</v>
          </cell>
          <cell r="AU29059">
            <v>0</v>
          </cell>
          <cell r="AV29059">
            <v>0</v>
          </cell>
        </row>
        <row r="29060">
          <cell r="D29060" t="str">
            <v>Савдо</v>
          </cell>
          <cell r="M29060" t="str">
            <v>002</v>
          </cell>
          <cell r="V29060">
            <v>33166666.666666668</v>
          </cell>
          <cell r="AF29060">
            <v>0</v>
          </cell>
          <cell r="AJ29060">
            <v>0</v>
          </cell>
          <cell r="AT29060">
            <v>0</v>
          </cell>
          <cell r="AU29060">
            <v>0</v>
          </cell>
          <cell r="AV29060">
            <v>0</v>
          </cell>
        </row>
        <row r="29061">
          <cell r="D29061" t="str">
            <v>Савдо</v>
          </cell>
          <cell r="M29061" t="str">
            <v>011</v>
          </cell>
          <cell r="V29061">
            <v>216666.66666666666</v>
          </cell>
          <cell r="AF29061">
            <v>0</v>
          </cell>
          <cell r="AJ29061">
            <v>0</v>
          </cell>
          <cell r="AT29061">
            <v>0</v>
          </cell>
          <cell r="AU29061">
            <v>0</v>
          </cell>
          <cell r="AV29061">
            <v>0</v>
          </cell>
        </row>
        <row r="29062">
          <cell r="D29062" t="str">
            <v>Савдо</v>
          </cell>
          <cell r="M29062" t="str">
            <v>049</v>
          </cell>
          <cell r="V29062">
            <v>5833333.333333333</v>
          </cell>
          <cell r="AF29062">
            <v>21632000</v>
          </cell>
          <cell r="AJ29062">
            <v>0</v>
          </cell>
          <cell r="AT29062">
            <v>0</v>
          </cell>
          <cell r="AU29062">
            <v>0</v>
          </cell>
          <cell r="AV29062">
            <v>0</v>
          </cell>
        </row>
        <row r="29063">
          <cell r="D29063" t="str">
            <v>Савдо</v>
          </cell>
          <cell r="M29063" t="str">
            <v>033</v>
          </cell>
          <cell r="V29063">
            <v>321315666.66666669</v>
          </cell>
          <cell r="AF29063">
            <v>65000000</v>
          </cell>
          <cell r="AJ29063">
            <v>0</v>
          </cell>
          <cell r="AT29063">
            <v>0</v>
          </cell>
          <cell r="AU29063">
            <v>0</v>
          </cell>
          <cell r="AV29063">
            <v>0</v>
          </cell>
        </row>
        <row r="29064">
          <cell r="D29064" t="str">
            <v>Савдо</v>
          </cell>
          <cell r="M29064" t="str">
            <v>006</v>
          </cell>
          <cell r="V29064">
            <v>9440000</v>
          </cell>
          <cell r="AF29064">
            <v>0</v>
          </cell>
          <cell r="AJ29064">
            <v>0</v>
          </cell>
          <cell r="AT29064">
            <v>0</v>
          </cell>
          <cell r="AU29064">
            <v>0</v>
          </cell>
          <cell r="AV29064">
            <v>0</v>
          </cell>
        </row>
        <row r="29065">
          <cell r="D29065" t="str">
            <v>Савдо</v>
          </cell>
          <cell r="M29065" t="str">
            <v>004</v>
          </cell>
          <cell r="V29065">
            <v>262900000</v>
          </cell>
          <cell r="AF29065">
            <v>0</v>
          </cell>
          <cell r="AJ29065">
            <v>60000000</v>
          </cell>
          <cell r="AT29065">
            <v>0</v>
          </cell>
          <cell r="AU29065">
            <v>0</v>
          </cell>
          <cell r="AV29065">
            <v>0</v>
          </cell>
        </row>
        <row r="29066">
          <cell r="D29066" t="str">
            <v>Савдо</v>
          </cell>
          <cell r="M29066" t="str">
            <v>006</v>
          </cell>
          <cell r="V29066">
            <v>237513469.66666666</v>
          </cell>
          <cell r="AF29066">
            <v>8842279</v>
          </cell>
          <cell r="AJ29066">
            <v>62260400</v>
          </cell>
          <cell r="AT29066">
            <v>34209726</v>
          </cell>
          <cell r="AU29066">
            <v>34209726</v>
          </cell>
          <cell r="AV29066">
            <v>0</v>
          </cell>
        </row>
        <row r="29067">
          <cell r="D29067" t="str">
            <v>Савдо</v>
          </cell>
          <cell r="M29067" t="str">
            <v>013</v>
          </cell>
          <cell r="V29067">
            <v>248431333.66666666</v>
          </cell>
          <cell r="AF29067">
            <v>0</v>
          </cell>
          <cell r="AJ29067">
            <v>0</v>
          </cell>
          <cell r="AT29067">
            <v>49999999</v>
          </cell>
          <cell r="AU29067">
            <v>0</v>
          </cell>
          <cell r="AV29067">
            <v>49999999</v>
          </cell>
        </row>
        <row r="29068">
          <cell r="D29068" t="str">
            <v>Савдо</v>
          </cell>
          <cell r="M29068" t="str">
            <v>049</v>
          </cell>
          <cell r="V29068">
            <v>129500000</v>
          </cell>
          <cell r="AF29068">
            <v>0</v>
          </cell>
          <cell r="AJ29068">
            <v>0</v>
          </cell>
          <cell r="AT29068">
            <v>0</v>
          </cell>
          <cell r="AU29068">
            <v>0</v>
          </cell>
          <cell r="AV29068">
            <v>0</v>
          </cell>
        </row>
        <row r="29069">
          <cell r="D29069" t="str">
            <v>Савдо</v>
          </cell>
          <cell r="M29069" t="str">
            <v>048</v>
          </cell>
          <cell r="V29069">
            <v>116666.66666666667</v>
          </cell>
          <cell r="AF29069">
            <v>0</v>
          </cell>
          <cell r="AJ29069">
            <v>0</v>
          </cell>
          <cell r="AT29069">
            <v>0</v>
          </cell>
          <cell r="AU29069">
            <v>0</v>
          </cell>
          <cell r="AV29069">
            <v>0</v>
          </cell>
        </row>
        <row r="29070">
          <cell r="D29070" t="str">
            <v>Савдо</v>
          </cell>
          <cell r="M29070" t="str">
            <v>002</v>
          </cell>
          <cell r="V29070">
            <v>6061333.333333333</v>
          </cell>
          <cell r="AF29070">
            <v>0</v>
          </cell>
          <cell r="AJ29070">
            <v>0</v>
          </cell>
          <cell r="AT29070">
            <v>0</v>
          </cell>
          <cell r="AU29070">
            <v>0</v>
          </cell>
          <cell r="AV29070">
            <v>0</v>
          </cell>
        </row>
        <row r="29071">
          <cell r="D29071" t="str">
            <v>Савдо</v>
          </cell>
          <cell r="M29071" t="str">
            <v>013</v>
          </cell>
          <cell r="V29071">
            <v>233333.33333333334</v>
          </cell>
          <cell r="AF29071">
            <v>0</v>
          </cell>
          <cell r="AJ29071">
            <v>0</v>
          </cell>
          <cell r="AT29071">
            <v>0</v>
          </cell>
          <cell r="AU29071">
            <v>0</v>
          </cell>
          <cell r="AV29071">
            <v>0</v>
          </cell>
        </row>
        <row r="29072">
          <cell r="D29072" t="str">
            <v>Савдо</v>
          </cell>
          <cell r="M29072" t="str">
            <v>057</v>
          </cell>
          <cell r="V29072">
            <v>46570000</v>
          </cell>
          <cell r="AF29072">
            <v>7750000</v>
          </cell>
          <cell r="AJ29072">
            <v>5050000</v>
          </cell>
          <cell r="AT29072">
            <v>0</v>
          </cell>
          <cell r="AU29072">
            <v>0</v>
          </cell>
          <cell r="AV29072">
            <v>0</v>
          </cell>
        </row>
        <row r="29073">
          <cell r="D29073" t="str">
            <v>Савдо</v>
          </cell>
          <cell r="M29073" t="str">
            <v>053</v>
          </cell>
          <cell r="V29073">
            <v>3292563415</v>
          </cell>
          <cell r="AF29073">
            <v>0</v>
          </cell>
          <cell r="AJ29073">
            <v>224563</v>
          </cell>
          <cell r="AT29073">
            <v>0</v>
          </cell>
          <cell r="AU29073">
            <v>0</v>
          </cell>
          <cell r="AV29073">
            <v>0</v>
          </cell>
        </row>
        <row r="29074">
          <cell r="D29074" t="str">
            <v>Савдо</v>
          </cell>
          <cell r="M29074" t="str">
            <v>033</v>
          </cell>
          <cell r="V29074">
            <v>59658283.333333336</v>
          </cell>
          <cell r="AF29074">
            <v>0</v>
          </cell>
          <cell r="AJ29074">
            <v>0</v>
          </cell>
          <cell r="AT29074">
            <v>0</v>
          </cell>
          <cell r="AU29074">
            <v>0</v>
          </cell>
          <cell r="AV29074">
            <v>0</v>
          </cell>
        </row>
        <row r="29075">
          <cell r="D29075" t="str">
            <v>Савдо</v>
          </cell>
          <cell r="M29075" t="str">
            <v>013</v>
          </cell>
          <cell r="V29075">
            <v>10000000</v>
          </cell>
          <cell r="AF29075">
            <v>0</v>
          </cell>
          <cell r="AJ29075">
            <v>0</v>
          </cell>
          <cell r="AT29075">
            <v>0</v>
          </cell>
          <cell r="AU29075">
            <v>0</v>
          </cell>
          <cell r="AV29075">
            <v>0</v>
          </cell>
        </row>
        <row r="29076">
          <cell r="D29076" t="str">
            <v>Савдо</v>
          </cell>
          <cell r="M29076" t="str">
            <v>013</v>
          </cell>
          <cell r="V29076">
            <v>50700000</v>
          </cell>
          <cell r="AF29076">
            <v>0</v>
          </cell>
          <cell r="AJ29076">
            <v>4500000</v>
          </cell>
          <cell r="AT29076">
            <v>200000004</v>
          </cell>
          <cell r="AU29076">
            <v>200000004</v>
          </cell>
          <cell r="AV29076">
            <v>0</v>
          </cell>
        </row>
        <row r="29077">
          <cell r="D29077" t="str">
            <v>Савдо</v>
          </cell>
          <cell r="M29077" t="str">
            <v>030</v>
          </cell>
          <cell r="V29077">
            <v>5363239.666666667</v>
          </cell>
          <cell r="AF29077">
            <v>8500000</v>
          </cell>
          <cell r="AJ29077">
            <v>0</v>
          </cell>
          <cell r="AT29077">
            <v>355000000</v>
          </cell>
          <cell r="AU29077">
            <v>355000000</v>
          </cell>
          <cell r="AV29077">
            <v>0</v>
          </cell>
        </row>
        <row r="29078">
          <cell r="D29078" t="str">
            <v>Савдо</v>
          </cell>
          <cell r="M29078" t="str">
            <v>033</v>
          </cell>
          <cell r="V29078">
            <v>53222929.666666664</v>
          </cell>
          <cell r="AF29078">
            <v>0</v>
          </cell>
          <cell r="AJ29078">
            <v>0</v>
          </cell>
          <cell r="AT29078">
            <v>0</v>
          </cell>
          <cell r="AU29078">
            <v>0</v>
          </cell>
          <cell r="AV29078">
            <v>0</v>
          </cell>
        </row>
        <row r="29079">
          <cell r="D29079" t="str">
            <v>Савдо</v>
          </cell>
          <cell r="M29079" t="str">
            <v>002</v>
          </cell>
          <cell r="V29079">
            <v>358511666.66666669</v>
          </cell>
          <cell r="AF29079">
            <v>8500000</v>
          </cell>
          <cell r="AJ29079">
            <v>0</v>
          </cell>
          <cell r="AT29079">
            <v>300000000</v>
          </cell>
          <cell r="AU29079">
            <v>300000000</v>
          </cell>
          <cell r="AV29079">
            <v>0</v>
          </cell>
        </row>
        <row r="29080">
          <cell r="D29080" t="str">
            <v>Савдо</v>
          </cell>
          <cell r="M29080" t="str">
            <v>004</v>
          </cell>
          <cell r="V29080">
            <v>47561366.666666664</v>
          </cell>
          <cell r="AF29080">
            <v>22350000</v>
          </cell>
          <cell r="AJ29080">
            <v>0</v>
          </cell>
          <cell r="AT29080">
            <v>2000000</v>
          </cell>
          <cell r="AU29080">
            <v>2000000</v>
          </cell>
          <cell r="AV29080">
            <v>0</v>
          </cell>
        </row>
        <row r="29081">
          <cell r="D29081" t="str">
            <v>Савдо</v>
          </cell>
          <cell r="M29081" t="str">
            <v>003</v>
          </cell>
          <cell r="V29081">
            <v>30333333.333333332</v>
          </cell>
          <cell r="AF29081">
            <v>0</v>
          </cell>
          <cell r="AJ29081">
            <v>0</v>
          </cell>
          <cell r="AT29081">
            <v>0</v>
          </cell>
          <cell r="AU29081">
            <v>0</v>
          </cell>
          <cell r="AV29081">
            <v>0</v>
          </cell>
        </row>
        <row r="29082">
          <cell r="D29082" t="str">
            <v>Савдо</v>
          </cell>
          <cell r="M29082" t="str">
            <v>049</v>
          </cell>
          <cell r="V29082">
            <v>203605074.33333334</v>
          </cell>
          <cell r="AF29082">
            <v>0</v>
          </cell>
          <cell r="AJ29082">
            <v>0</v>
          </cell>
          <cell r="AT29082">
            <v>0</v>
          </cell>
          <cell r="AU29082">
            <v>0</v>
          </cell>
          <cell r="AV29082">
            <v>0</v>
          </cell>
        </row>
        <row r="29083">
          <cell r="D29083" t="str">
            <v>Савдо</v>
          </cell>
          <cell r="M29083" t="str">
            <v>014</v>
          </cell>
          <cell r="V29083">
            <v>5136003.333333333</v>
          </cell>
          <cell r="AF29083">
            <v>0</v>
          </cell>
          <cell r="AJ29083">
            <v>0</v>
          </cell>
          <cell r="AT29083">
            <v>0</v>
          </cell>
          <cell r="AU29083">
            <v>0</v>
          </cell>
          <cell r="AV29083">
            <v>0</v>
          </cell>
        </row>
        <row r="29084">
          <cell r="D29084" t="str">
            <v>Савдо</v>
          </cell>
          <cell r="M29084" t="str">
            <v>003</v>
          </cell>
          <cell r="V29084">
            <v>16468365.333333334</v>
          </cell>
          <cell r="AF29084">
            <v>0</v>
          </cell>
          <cell r="AJ29084">
            <v>0</v>
          </cell>
          <cell r="AT29084">
            <v>0</v>
          </cell>
          <cell r="AU29084">
            <v>0</v>
          </cell>
          <cell r="AV29084">
            <v>0</v>
          </cell>
        </row>
        <row r="29085">
          <cell r="D29085" t="str">
            <v>Савдо</v>
          </cell>
          <cell r="M29085" t="str">
            <v>013</v>
          </cell>
          <cell r="V29085">
            <v>1116256249.3333333</v>
          </cell>
          <cell r="AF29085">
            <v>55080</v>
          </cell>
          <cell r="AJ29085">
            <v>0</v>
          </cell>
          <cell r="AT29085">
            <v>0</v>
          </cell>
          <cell r="AU29085">
            <v>0</v>
          </cell>
          <cell r="AV29085">
            <v>0</v>
          </cell>
        </row>
        <row r="29086">
          <cell r="D29086" t="str">
            <v>Савдо</v>
          </cell>
          <cell r="M29086" t="str">
            <v>031</v>
          </cell>
          <cell r="V29086">
            <v>4630666.666666667</v>
          </cell>
          <cell r="AF29086">
            <v>0</v>
          </cell>
          <cell r="AJ29086">
            <v>1604784</v>
          </cell>
          <cell r="AT29086">
            <v>0</v>
          </cell>
          <cell r="AU29086">
            <v>0</v>
          </cell>
          <cell r="AV29086">
            <v>0</v>
          </cell>
        </row>
        <row r="29087">
          <cell r="D29087" t="str">
            <v>Савдо</v>
          </cell>
          <cell r="M29087" t="str">
            <v>055</v>
          </cell>
          <cell r="V29087">
            <v>5452166.666666667</v>
          </cell>
          <cell r="AF29087">
            <v>0</v>
          </cell>
          <cell r="AJ29087">
            <v>0</v>
          </cell>
          <cell r="AT29087">
            <v>0</v>
          </cell>
          <cell r="AU29087">
            <v>0</v>
          </cell>
          <cell r="AV29087">
            <v>0</v>
          </cell>
        </row>
        <row r="29088">
          <cell r="D29088" t="str">
            <v>Савдо</v>
          </cell>
          <cell r="M29088" t="str">
            <v>011</v>
          </cell>
          <cell r="V29088">
            <v>43583594</v>
          </cell>
          <cell r="AF29088">
            <v>0</v>
          </cell>
          <cell r="AJ29088">
            <v>0</v>
          </cell>
          <cell r="AT29088">
            <v>0</v>
          </cell>
          <cell r="AU29088">
            <v>0</v>
          </cell>
          <cell r="AV29088">
            <v>0</v>
          </cell>
        </row>
        <row r="29089">
          <cell r="D29089" t="str">
            <v>Савдо</v>
          </cell>
          <cell r="M29089" t="str">
            <v>033</v>
          </cell>
          <cell r="V29089">
            <v>90233333.333333328</v>
          </cell>
          <cell r="AF29089">
            <v>3500000</v>
          </cell>
          <cell r="AJ29089">
            <v>0</v>
          </cell>
          <cell r="AT29089">
            <v>480000000</v>
          </cell>
          <cell r="AU29089">
            <v>480000000</v>
          </cell>
          <cell r="AV29089">
            <v>0</v>
          </cell>
        </row>
        <row r="29090">
          <cell r="D29090" t="str">
            <v>Савдо</v>
          </cell>
          <cell r="M29090" t="str">
            <v>002</v>
          </cell>
          <cell r="V29090">
            <v>7316666.666666667</v>
          </cell>
          <cell r="AF29090">
            <v>0</v>
          </cell>
          <cell r="AJ29090">
            <v>0</v>
          </cell>
          <cell r="AT29090">
            <v>0</v>
          </cell>
          <cell r="AU29090">
            <v>0</v>
          </cell>
          <cell r="AV29090">
            <v>0</v>
          </cell>
        </row>
        <row r="29091">
          <cell r="D29091" t="str">
            <v>Савдо</v>
          </cell>
          <cell r="M29091" t="str">
            <v>005</v>
          </cell>
          <cell r="V29091">
            <v>31685000</v>
          </cell>
          <cell r="AF29091">
            <v>0</v>
          </cell>
          <cell r="AJ29091">
            <v>0</v>
          </cell>
          <cell r="AT29091">
            <v>82304165</v>
          </cell>
          <cell r="AU29091">
            <v>0</v>
          </cell>
          <cell r="AV29091">
            <v>82304165</v>
          </cell>
        </row>
        <row r="29092">
          <cell r="D29092" t="str">
            <v>Савдо</v>
          </cell>
          <cell r="M29092" t="str">
            <v>014</v>
          </cell>
          <cell r="V29092">
            <v>3779000</v>
          </cell>
          <cell r="AF29092">
            <v>0</v>
          </cell>
          <cell r="AJ29092">
            <v>0</v>
          </cell>
          <cell r="AT29092">
            <v>0</v>
          </cell>
          <cell r="AU29092">
            <v>0</v>
          </cell>
          <cell r="AV29092">
            <v>0</v>
          </cell>
        </row>
        <row r="29093">
          <cell r="D29093" t="str">
            <v>Савдо</v>
          </cell>
          <cell r="M29093" t="str">
            <v>003</v>
          </cell>
          <cell r="V29093">
            <v>53111866.666666664</v>
          </cell>
          <cell r="AF29093">
            <v>184338999</v>
          </cell>
          <cell r="AJ29093">
            <v>0</v>
          </cell>
          <cell r="AT29093">
            <v>0</v>
          </cell>
          <cell r="AU29093">
            <v>0</v>
          </cell>
          <cell r="AV29093">
            <v>0</v>
          </cell>
        </row>
        <row r="29094">
          <cell r="D29094" t="str">
            <v>Савдо</v>
          </cell>
          <cell r="M29094" t="str">
            <v>033</v>
          </cell>
          <cell r="V29094">
            <v>15320166.666666666</v>
          </cell>
          <cell r="AF29094">
            <v>0</v>
          </cell>
          <cell r="AJ29094">
            <v>0</v>
          </cell>
          <cell r="AT29094">
            <v>152425000</v>
          </cell>
          <cell r="AU29094">
            <v>152425000</v>
          </cell>
          <cell r="AV29094">
            <v>0</v>
          </cell>
        </row>
        <row r="29095">
          <cell r="D29095" t="str">
            <v>Савдо</v>
          </cell>
          <cell r="M29095" t="str">
            <v>057</v>
          </cell>
          <cell r="V29095">
            <v>376645792</v>
          </cell>
          <cell r="AF29095">
            <v>83417034</v>
          </cell>
          <cell r="AJ29095">
            <v>65124502</v>
          </cell>
          <cell r="AT29095">
            <v>0</v>
          </cell>
          <cell r="AU29095">
            <v>0</v>
          </cell>
          <cell r="AV29095">
            <v>0</v>
          </cell>
        </row>
        <row r="29096">
          <cell r="D29096" t="str">
            <v>Савдо</v>
          </cell>
          <cell r="M29096" t="str">
            <v>003</v>
          </cell>
          <cell r="V29096">
            <v>32490033.333333332</v>
          </cell>
          <cell r="AF29096">
            <v>0</v>
          </cell>
          <cell r="AJ29096">
            <v>0</v>
          </cell>
          <cell r="AT29096">
            <v>0</v>
          </cell>
          <cell r="AU29096">
            <v>0</v>
          </cell>
          <cell r="AV29096">
            <v>0</v>
          </cell>
        </row>
        <row r="29097">
          <cell r="D29097" t="str">
            <v>Савдо</v>
          </cell>
          <cell r="M29097" t="str">
            <v>014</v>
          </cell>
          <cell r="V29097">
            <v>66027416.333333336</v>
          </cell>
          <cell r="AF29097">
            <v>23139850</v>
          </cell>
          <cell r="AJ29097">
            <v>15698027</v>
          </cell>
          <cell r="AT29097">
            <v>0</v>
          </cell>
          <cell r="AU29097">
            <v>0</v>
          </cell>
          <cell r="AV29097">
            <v>0</v>
          </cell>
        </row>
        <row r="29098">
          <cell r="D29098" t="str">
            <v>Савдо</v>
          </cell>
          <cell r="M29098" t="str">
            <v>012</v>
          </cell>
          <cell r="V29098">
            <v>111455064</v>
          </cell>
          <cell r="AF29098">
            <v>1800000</v>
          </cell>
          <cell r="AJ29098">
            <v>0</v>
          </cell>
          <cell r="AT29098">
            <v>56310675</v>
          </cell>
          <cell r="AU29098">
            <v>0</v>
          </cell>
          <cell r="AV29098">
            <v>56310675</v>
          </cell>
        </row>
        <row r="29099">
          <cell r="D29099" t="str">
            <v>Савдо</v>
          </cell>
          <cell r="M29099" t="str">
            <v>049</v>
          </cell>
          <cell r="V29099">
            <v>1608570689</v>
          </cell>
          <cell r="AF29099">
            <v>0</v>
          </cell>
          <cell r="AJ29099">
            <v>41067</v>
          </cell>
          <cell r="AT29099">
            <v>0</v>
          </cell>
          <cell r="AU29099">
            <v>0</v>
          </cell>
          <cell r="AV29099">
            <v>0</v>
          </cell>
        </row>
        <row r="29100">
          <cell r="D29100" t="str">
            <v>Савдо</v>
          </cell>
          <cell r="M29100" t="str">
            <v>033</v>
          </cell>
          <cell r="V29100">
            <v>608073492.66666663</v>
          </cell>
          <cell r="AF29100">
            <v>0</v>
          </cell>
          <cell r="AJ29100">
            <v>2500000</v>
          </cell>
          <cell r="AT29100">
            <v>4944262680</v>
          </cell>
          <cell r="AU29100">
            <v>4944262680</v>
          </cell>
          <cell r="AV29100">
            <v>0</v>
          </cell>
        </row>
        <row r="29101">
          <cell r="D29101" t="str">
            <v>Савдо</v>
          </cell>
          <cell r="M29101" t="str">
            <v>014</v>
          </cell>
          <cell r="V29101">
            <v>116249606.66666667</v>
          </cell>
          <cell r="AF29101">
            <v>0</v>
          </cell>
          <cell r="AJ29101">
            <v>0</v>
          </cell>
          <cell r="AT29101">
            <v>988618548.25999987</v>
          </cell>
          <cell r="AU29101">
            <v>854808081.11999989</v>
          </cell>
          <cell r="AV29101">
            <v>133810467.13999999</v>
          </cell>
        </row>
        <row r="29102">
          <cell r="D29102" t="str">
            <v>Савдо</v>
          </cell>
          <cell r="M29102" t="str">
            <v>049</v>
          </cell>
          <cell r="V29102">
            <v>53038333.333333336</v>
          </cell>
          <cell r="AF29102">
            <v>0</v>
          </cell>
          <cell r="AJ29102">
            <v>0</v>
          </cell>
          <cell r="AT29102">
            <v>0</v>
          </cell>
          <cell r="AU29102">
            <v>0</v>
          </cell>
          <cell r="AV29102">
            <v>0</v>
          </cell>
        </row>
        <row r="29103">
          <cell r="D29103" t="str">
            <v>Савдо</v>
          </cell>
          <cell r="M29103" t="str">
            <v>013</v>
          </cell>
          <cell r="V29103">
            <v>2697100</v>
          </cell>
          <cell r="AF29103">
            <v>1271250</v>
          </cell>
          <cell r="AJ29103">
            <v>0</v>
          </cell>
          <cell r="AT29103">
            <v>0</v>
          </cell>
          <cell r="AU29103">
            <v>0</v>
          </cell>
          <cell r="AV29103">
            <v>0</v>
          </cell>
        </row>
        <row r="29104">
          <cell r="D29104" t="str">
            <v>Савдо</v>
          </cell>
          <cell r="M29104" t="str">
            <v>049</v>
          </cell>
          <cell r="V29104">
            <v>463633.33333333331</v>
          </cell>
          <cell r="AF29104">
            <v>0</v>
          </cell>
          <cell r="AJ29104">
            <v>0</v>
          </cell>
          <cell r="AT29104">
            <v>0</v>
          </cell>
          <cell r="AU29104">
            <v>0</v>
          </cell>
          <cell r="AV29104">
            <v>0</v>
          </cell>
        </row>
        <row r="29105">
          <cell r="D29105" t="str">
            <v>Савдо</v>
          </cell>
          <cell r="M29105" t="str">
            <v>012</v>
          </cell>
          <cell r="V29105">
            <v>80895933.333333328</v>
          </cell>
          <cell r="AF29105">
            <v>11045000</v>
          </cell>
          <cell r="AJ29105">
            <v>0</v>
          </cell>
          <cell r="AT29105">
            <v>0</v>
          </cell>
          <cell r="AU29105">
            <v>0</v>
          </cell>
          <cell r="AV29105">
            <v>0</v>
          </cell>
        </row>
        <row r="29106">
          <cell r="D29106" t="str">
            <v>Савдо</v>
          </cell>
          <cell r="M29106" t="str">
            <v>012</v>
          </cell>
          <cell r="V29106">
            <v>666666.66666666663</v>
          </cell>
          <cell r="AF29106">
            <v>213108</v>
          </cell>
          <cell r="AJ29106">
            <v>0</v>
          </cell>
          <cell r="AT29106">
            <v>0</v>
          </cell>
          <cell r="AU29106">
            <v>0</v>
          </cell>
          <cell r="AV29106">
            <v>0</v>
          </cell>
        </row>
        <row r="29107">
          <cell r="D29107" t="str">
            <v>Савдо</v>
          </cell>
          <cell r="M29107" t="str">
            <v>002</v>
          </cell>
          <cell r="V29107">
            <v>1206666.6666666667</v>
          </cell>
          <cell r="AF29107">
            <v>0</v>
          </cell>
          <cell r="AJ29107">
            <v>0</v>
          </cell>
          <cell r="AT29107">
            <v>0</v>
          </cell>
          <cell r="AU29107">
            <v>0</v>
          </cell>
          <cell r="AV29107">
            <v>0</v>
          </cell>
        </row>
        <row r="29108">
          <cell r="D29108" t="str">
            <v>Савдо</v>
          </cell>
          <cell r="M29108" t="str">
            <v>011</v>
          </cell>
          <cell r="V29108">
            <v>500000</v>
          </cell>
          <cell r="AF29108">
            <v>0</v>
          </cell>
          <cell r="AJ29108">
            <v>0</v>
          </cell>
          <cell r="AT29108">
            <v>0</v>
          </cell>
          <cell r="AU29108">
            <v>0</v>
          </cell>
          <cell r="AV29108">
            <v>0</v>
          </cell>
        </row>
        <row r="29109">
          <cell r="D29109" t="str">
            <v>Савдо</v>
          </cell>
          <cell r="M29109" t="str">
            <v>012</v>
          </cell>
          <cell r="V29109">
            <v>12793000</v>
          </cell>
          <cell r="AF29109">
            <v>0</v>
          </cell>
          <cell r="AJ29109">
            <v>0</v>
          </cell>
          <cell r="AT29109">
            <v>0</v>
          </cell>
          <cell r="AU29109">
            <v>0</v>
          </cell>
          <cell r="AV29109">
            <v>0</v>
          </cell>
        </row>
        <row r="29110">
          <cell r="D29110" t="str">
            <v>Савдо</v>
          </cell>
          <cell r="M29110" t="str">
            <v>014</v>
          </cell>
          <cell r="V29110">
            <v>54749542</v>
          </cell>
          <cell r="AF29110">
            <v>0</v>
          </cell>
          <cell r="AJ29110">
            <v>0</v>
          </cell>
          <cell r="AT29110">
            <v>0</v>
          </cell>
          <cell r="AU29110">
            <v>0</v>
          </cell>
          <cell r="AV29110">
            <v>0</v>
          </cell>
        </row>
        <row r="29111">
          <cell r="D29111" t="str">
            <v>Савдо</v>
          </cell>
          <cell r="M29111" t="str">
            <v>002</v>
          </cell>
          <cell r="V29111">
            <v>627433333.33333337</v>
          </cell>
          <cell r="AF29111">
            <v>35928000</v>
          </cell>
          <cell r="AJ29111">
            <v>0</v>
          </cell>
          <cell r="AT29111">
            <v>533333333</v>
          </cell>
          <cell r="AU29111">
            <v>533333333</v>
          </cell>
          <cell r="AV29111">
            <v>0</v>
          </cell>
        </row>
        <row r="29112">
          <cell r="D29112" t="str">
            <v>Савдо</v>
          </cell>
          <cell r="M29112" t="str">
            <v>057</v>
          </cell>
          <cell r="V29112">
            <v>1500000</v>
          </cell>
          <cell r="AF29112">
            <v>0</v>
          </cell>
          <cell r="AJ29112">
            <v>0</v>
          </cell>
          <cell r="AT29112">
            <v>0</v>
          </cell>
          <cell r="AU29112">
            <v>0</v>
          </cell>
          <cell r="AV29112">
            <v>0</v>
          </cell>
        </row>
        <row r="29113">
          <cell r="D29113" t="str">
            <v>Савдо</v>
          </cell>
          <cell r="M29113" t="str">
            <v>031</v>
          </cell>
          <cell r="V29113">
            <v>33706361</v>
          </cell>
          <cell r="AF29113">
            <v>5000000</v>
          </cell>
          <cell r="AJ29113">
            <v>7075000</v>
          </cell>
          <cell r="AT29113">
            <v>0</v>
          </cell>
          <cell r="AU29113">
            <v>0</v>
          </cell>
          <cell r="AV29113">
            <v>0</v>
          </cell>
        </row>
        <row r="29114">
          <cell r="D29114" t="str">
            <v>Савдо</v>
          </cell>
          <cell r="M29114" t="str">
            <v>004</v>
          </cell>
          <cell r="V29114">
            <v>2369000</v>
          </cell>
          <cell r="AF29114">
            <v>0</v>
          </cell>
          <cell r="AJ29114">
            <v>0</v>
          </cell>
          <cell r="AT29114">
            <v>0</v>
          </cell>
          <cell r="AU29114">
            <v>0</v>
          </cell>
          <cell r="AV29114">
            <v>0</v>
          </cell>
        </row>
        <row r="29115">
          <cell r="D29115" t="str">
            <v>Савдо</v>
          </cell>
          <cell r="M29115" t="str">
            <v>014</v>
          </cell>
          <cell r="V29115">
            <v>100000</v>
          </cell>
          <cell r="AF29115">
            <v>0</v>
          </cell>
          <cell r="AJ29115">
            <v>0</v>
          </cell>
          <cell r="AT29115">
            <v>0</v>
          </cell>
          <cell r="AU29115">
            <v>0</v>
          </cell>
          <cell r="AV29115">
            <v>0</v>
          </cell>
        </row>
        <row r="29116">
          <cell r="D29116" t="str">
            <v>Савдо</v>
          </cell>
          <cell r="M29116" t="str">
            <v>053</v>
          </cell>
          <cell r="V29116">
            <v>4248750</v>
          </cell>
          <cell r="AF29116">
            <v>3215978</v>
          </cell>
          <cell r="AJ29116">
            <v>0</v>
          </cell>
          <cell r="AT29116">
            <v>0</v>
          </cell>
          <cell r="AU29116">
            <v>0</v>
          </cell>
          <cell r="AV29116">
            <v>0</v>
          </cell>
        </row>
        <row r="29117">
          <cell r="D29117" t="str">
            <v>Савдо</v>
          </cell>
          <cell r="M29117" t="str">
            <v>002</v>
          </cell>
          <cell r="V29117">
            <v>39691040</v>
          </cell>
          <cell r="AF29117">
            <v>20550084</v>
          </cell>
          <cell r="AJ29117">
            <v>9258000</v>
          </cell>
          <cell r="AT29117">
            <v>0</v>
          </cell>
          <cell r="AU29117">
            <v>0</v>
          </cell>
          <cell r="AV29117">
            <v>0</v>
          </cell>
        </row>
        <row r="29118">
          <cell r="D29118" t="str">
            <v>Савдо</v>
          </cell>
          <cell r="M29118" t="str">
            <v>005</v>
          </cell>
          <cell r="V29118">
            <v>16666.666666666668</v>
          </cell>
          <cell r="AF29118">
            <v>0</v>
          </cell>
          <cell r="AJ29118">
            <v>0</v>
          </cell>
          <cell r="AT29118">
            <v>0</v>
          </cell>
          <cell r="AU29118">
            <v>0</v>
          </cell>
          <cell r="AV29118">
            <v>0</v>
          </cell>
        </row>
        <row r="29119">
          <cell r="D29119" t="str">
            <v>Савдо</v>
          </cell>
          <cell r="M29119" t="str">
            <v>014</v>
          </cell>
          <cell r="V29119">
            <v>910434424</v>
          </cell>
          <cell r="AF29119">
            <v>86035000</v>
          </cell>
          <cell r="AJ29119">
            <v>7040000</v>
          </cell>
          <cell r="AT29119">
            <v>0</v>
          </cell>
          <cell r="AU29119">
            <v>0</v>
          </cell>
          <cell r="AV29119">
            <v>0</v>
          </cell>
        </row>
        <row r="29120">
          <cell r="D29120" t="str">
            <v>Савдо</v>
          </cell>
          <cell r="M29120" t="str">
            <v>003</v>
          </cell>
          <cell r="V29120">
            <v>7650833.333333333</v>
          </cell>
          <cell r="AF29120">
            <v>0</v>
          </cell>
          <cell r="AJ29120">
            <v>0</v>
          </cell>
          <cell r="AT29120">
            <v>0</v>
          </cell>
          <cell r="AU29120">
            <v>0</v>
          </cell>
          <cell r="AV29120">
            <v>0</v>
          </cell>
        </row>
        <row r="29121">
          <cell r="D29121" t="str">
            <v>Савдо</v>
          </cell>
          <cell r="M29121" t="str">
            <v>049</v>
          </cell>
          <cell r="V29121">
            <v>3040754808.3333335</v>
          </cell>
          <cell r="AF29121">
            <v>129887150</v>
          </cell>
          <cell r="AJ29121">
            <v>861929367</v>
          </cell>
          <cell r="AT29121">
            <v>0</v>
          </cell>
          <cell r="AU29121">
            <v>0</v>
          </cell>
          <cell r="AV29121">
            <v>0</v>
          </cell>
        </row>
        <row r="29122">
          <cell r="D29122" t="str">
            <v>Савдо</v>
          </cell>
          <cell r="M29122" t="str">
            <v>053</v>
          </cell>
          <cell r="V29122">
            <v>0.33333333333333331</v>
          </cell>
          <cell r="AF29122">
            <v>0</v>
          </cell>
          <cell r="AJ29122">
            <v>0</v>
          </cell>
          <cell r="AT29122">
            <v>0</v>
          </cell>
          <cell r="AU29122">
            <v>0</v>
          </cell>
          <cell r="AV29122">
            <v>0</v>
          </cell>
        </row>
        <row r="29123">
          <cell r="D29123" t="str">
            <v>Савдо</v>
          </cell>
          <cell r="M29123" t="str">
            <v>061</v>
          </cell>
          <cell r="V29123">
            <v>98167692</v>
          </cell>
          <cell r="AF29123">
            <v>0</v>
          </cell>
          <cell r="AJ29123">
            <v>700000</v>
          </cell>
          <cell r="AT29123">
            <v>0</v>
          </cell>
          <cell r="AU29123">
            <v>0</v>
          </cell>
          <cell r="AV29123">
            <v>0</v>
          </cell>
        </row>
        <row r="29124">
          <cell r="D29124" t="str">
            <v>Савдо</v>
          </cell>
          <cell r="M29124" t="str">
            <v>049</v>
          </cell>
          <cell r="V29124">
            <v>188477906.66666666</v>
          </cell>
          <cell r="AF29124">
            <v>0</v>
          </cell>
          <cell r="AJ29124">
            <v>9354381</v>
          </cell>
          <cell r="AT29124">
            <v>0</v>
          </cell>
          <cell r="AU29124">
            <v>0</v>
          </cell>
          <cell r="AV29124">
            <v>0</v>
          </cell>
        </row>
        <row r="29125">
          <cell r="D29125" t="str">
            <v>Савдо</v>
          </cell>
          <cell r="M29125" t="str">
            <v>003</v>
          </cell>
          <cell r="V29125">
            <v>11966666.666666666</v>
          </cell>
          <cell r="AF29125">
            <v>800000</v>
          </cell>
          <cell r="AJ29125">
            <v>0</v>
          </cell>
          <cell r="AT29125">
            <v>0</v>
          </cell>
          <cell r="AU29125">
            <v>0</v>
          </cell>
          <cell r="AV29125">
            <v>0</v>
          </cell>
        </row>
        <row r="29126">
          <cell r="D29126" t="str">
            <v>Савдо</v>
          </cell>
          <cell r="M29126" t="str">
            <v>051</v>
          </cell>
          <cell r="V29126">
            <v>25685509.333333332</v>
          </cell>
          <cell r="AF29126">
            <v>6817000</v>
          </cell>
          <cell r="AJ29126">
            <v>0</v>
          </cell>
          <cell r="AT29126">
            <v>0</v>
          </cell>
          <cell r="AU29126">
            <v>0</v>
          </cell>
          <cell r="AV29126">
            <v>0</v>
          </cell>
        </row>
        <row r="29127">
          <cell r="D29127" t="str">
            <v>Савдо</v>
          </cell>
          <cell r="M29127" t="str">
            <v>003</v>
          </cell>
          <cell r="V29127">
            <v>59056329.333333336</v>
          </cell>
          <cell r="AF29127">
            <v>0</v>
          </cell>
          <cell r="AJ29127">
            <v>0</v>
          </cell>
          <cell r="AT29127">
            <v>0</v>
          </cell>
          <cell r="AU29127">
            <v>0</v>
          </cell>
          <cell r="AV29127">
            <v>0</v>
          </cell>
        </row>
        <row r="29128">
          <cell r="D29128" t="str">
            <v>Савдо</v>
          </cell>
          <cell r="M29128" t="str">
            <v>014</v>
          </cell>
          <cell r="V29128">
            <v>31738230</v>
          </cell>
          <cell r="AF29128">
            <v>4042354</v>
          </cell>
          <cell r="AJ29128">
            <v>0</v>
          </cell>
          <cell r="AT29128">
            <v>0</v>
          </cell>
          <cell r="AU29128">
            <v>0</v>
          </cell>
          <cell r="AV29128">
            <v>0</v>
          </cell>
        </row>
        <row r="29129">
          <cell r="D29129" t="str">
            <v>Савдо</v>
          </cell>
          <cell r="M29129" t="str">
            <v>033</v>
          </cell>
          <cell r="V29129">
            <v>189611279.66666666</v>
          </cell>
          <cell r="AF29129">
            <v>0</v>
          </cell>
          <cell r="AJ29129">
            <v>0</v>
          </cell>
          <cell r="AT29129">
            <v>0</v>
          </cell>
          <cell r="AU29129">
            <v>0</v>
          </cell>
          <cell r="AV29129">
            <v>0</v>
          </cell>
        </row>
        <row r="29130">
          <cell r="D29130" t="str">
            <v>Савдо</v>
          </cell>
          <cell r="M29130" t="str">
            <v>002</v>
          </cell>
          <cell r="V29130">
            <v>17806681.333333332</v>
          </cell>
          <cell r="AF29130">
            <v>0</v>
          </cell>
          <cell r="AJ29130">
            <v>0</v>
          </cell>
          <cell r="AT29130">
            <v>0</v>
          </cell>
          <cell r="AU29130">
            <v>0</v>
          </cell>
          <cell r="AV29130">
            <v>0</v>
          </cell>
        </row>
        <row r="29131">
          <cell r="D29131" t="str">
            <v>Савдо</v>
          </cell>
          <cell r="M29131" t="str">
            <v>033</v>
          </cell>
          <cell r="V29131">
            <v>257422732.66666666</v>
          </cell>
          <cell r="AF29131">
            <v>170705000</v>
          </cell>
          <cell r="AJ29131">
            <v>30633293</v>
          </cell>
          <cell r="AT29131">
            <v>0</v>
          </cell>
          <cell r="AU29131">
            <v>0</v>
          </cell>
          <cell r="AV29131">
            <v>0</v>
          </cell>
        </row>
        <row r="29132">
          <cell r="D29132" t="str">
            <v>Савдо</v>
          </cell>
          <cell r="M29132" t="str">
            <v>003</v>
          </cell>
          <cell r="V29132">
            <v>19800000</v>
          </cell>
          <cell r="AF29132">
            <v>0</v>
          </cell>
          <cell r="AJ29132">
            <v>0</v>
          </cell>
          <cell r="AT29132">
            <v>0</v>
          </cell>
          <cell r="AU29132">
            <v>0</v>
          </cell>
          <cell r="AV29132">
            <v>0</v>
          </cell>
        </row>
        <row r="29133">
          <cell r="D29133" t="str">
            <v>Савдо</v>
          </cell>
          <cell r="M29133" t="str">
            <v>030</v>
          </cell>
          <cell r="V29133">
            <v>66554602.666666664</v>
          </cell>
          <cell r="AF29133">
            <v>0</v>
          </cell>
          <cell r="AJ29133">
            <v>0</v>
          </cell>
          <cell r="AT29133">
            <v>0</v>
          </cell>
          <cell r="AU29133">
            <v>0</v>
          </cell>
          <cell r="AV29133">
            <v>0</v>
          </cell>
        </row>
        <row r="29134">
          <cell r="D29134" t="str">
            <v>Савдо</v>
          </cell>
          <cell r="M29134" t="str">
            <v>009</v>
          </cell>
          <cell r="V29134">
            <v>2078333.3333333333</v>
          </cell>
          <cell r="AF29134">
            <v>1943106</v>
          </cell>
          <cell r="AJ29134">
            <v>175648</v>
          </cell>
          <cell r="AT29134">
            <v>0</v>
          </cell>
          <cell r="AU29134">
            <v>0</v>
          </cell>
          <cell r="AV29134">
            <v>0</v>
          </cell>
        </row>
        <row r="29135">
          <cell r="D29135" t="str">
            <v>Савдо</v>
          </cell>
          <cell r="M29135" t="str">
            <v>006</v>
          </cell>
          <cell r="V29135">
            <v>305666666.66666669</v>
          </cell>
          <cell r="AF29135">
            <v>204446000</v>
          </cell>
          <cell r="AJ29135">
            <v>0</v>
          </cell>
          <cell r="AT29135">
            <v>4100000000</v>
          </cell>
          <cell r="AU29135">
            <v>4100000000</v>
          </cell>
          <cell r="AV29135">
            <v>0</v>
          </cell>
        </row>
        <row r="29136">
          <cell r="D29136" t="str">
            <v>Савдо</v>
          </cell>
          <cell r="M29136" t="str">
            <v>033</v>
          </cell>
          <cell r="V29136">
            <v>3600000</v>
          </cell>
          <cell r="AF29136">
            <v>0</v>
          </cell>
          <cell r="AJ29136">
            <v>0</v>
          </cell>
          <cell r="AT29136">
            <v>0</v>
          </cell>
          <cell r="AU29136">
            <v>0</v>
          </cell>
          <cell r="AV29136">
            <v>0</v>
          </cell>
        </row>
        <row r="29137">
          <cell r="D29137" t="str">
            <v>Савдо</v>
          </cell>
          <cell r="M29137" t="str">
            <v>049</v>
          </cell>
          <cell r="V29137">
            <v>6966666.666666667</v>
          </cell>
          <cell r="AF29137">
            <v>0</v>
          </cell>
          <cell r="AJ29137">
            <v>0</v>
          </cell>
          <cell r="AT29137">
            <v>0</v>
          </cell>
          <cell r="AU29137">
            <v>0</v>
          </cell>
          <cell r="AV29137">
            <v>0</v>
          </cell>
        </row>
        <row r="29138">
          <cell r="D29138" t="str">
            <v>Савдо</v>
          </cell>
          <cell r="M29138" t="str">
            <v>012</v>
          </cell>
          <cell r="V29138">
            <v>45975332</v>
          </cell>
          <cell r="AF29138">
            <v>0</v>
          </cell>
          <cell r="AJ29138">
            <v>7250000</v>
          </cell>
          <cell r="AT29138">
            <v>54041126</v>
          </cell>
          <cell r="AU29138">
            <v>54041126</v>
          </cell>
          <cell r="AV29138">
            <v>0</v>
          </cell>
        </row>
        <row r="29139">
          <cell r="D29139" t="str">
            <v>Савдо</v>
          </cell>
          <cell r="M29139" t="str">
            <v>004</v>
          </cell>
          <cell r="V29139">
            <v>80632500</v>
          </cell>
          <cell r="AF29139">
            <v>39550816</v>
          </cell>
          <cell r="AJ29139">
            <v>17096162</v>
          </cell>
          <cell r="AT29139">
            <v>100000000</v>
          </cell>
          <cell r="AU29139">
            <v>100000000</v>
          </cell>
          <cell r="AV29139">
            <v>0</v>
          </cell>
        </row>
        <row r="29140">
          <cell r="D29140" t="str">
            <v>Савдо</v>
          </cell>
          <cell r="M29140" t="str">
            <v>014</v>
          </cell>
          <cell r="V29140">
            <v>25000000</v>
          </cell>
          <cell r="AF29140">
            <v>0</v>
          </cell>
          <cell r="AJ29140">
            <v>2000007</v>
          </cell>
          <cell r="AT29140">
            <v>92945073.579999998</v>
          </cell>
          <cell r="AU29140">
            <v>92945073.579999998</v>
          </cell>
          <cell r="AV29140">
            <v>0</v>
          </cell>
        </row>
        <row r="29141">
          <cell r="D29141" t="str">
            <v>Савдо</v>
          </cell>
          <cell r="M29141" t="str">
            <v>057</v>
          </cell>
          <cell r="V29141">
            <v>8472882</v>
          </cell>
          <cell r="AF29141">
            <v>83167</v>
          </cell>
          <cell r="AJ29141">
            <v>49</v>
          </cell>
          <cell r="AT29141">
            <v>0</v>
          </cell>
          <cell r="AU29141">
            <v>0</v>
          </cell>
          <cell r="AV29141">
            <v>0</v>
          </cell>
        </row>
        <row r="29142">
          <cell r="D29142" t="str">
            <v>Савдо</v>
          </cell>
          <cell r="M29142" t="str">
            <v>005</v>
          </cell>
          <cell r="V29142">
            <v>300000</v>
          </cell>
          <cell r="AF29142">
            <v>0</v>
          </cell>
          <cell r="AJ29142">
            <v>0</v>
          </cell>
          <cell r="AT29142">
            <v>18666666</v>
          </cell>
          <cell r="AU29142">
            <v>18666666</v>
          </cell>
          <cell r="AV29142">
            <v>0</v>
          </cell>
        </row>
        <row r="29143">
          <cell r="D29143" t="str">
            <v>Савдо</v>
          </cell>
          <cell r="M29143" t="str">
            <v>005</v>
          </cell>
          <cell r="V29143">
            <v>1239840800</v>
          </cell>
          <cell r="AF29143">
            <v>0</v>
          </cell>
          <cell r="AJ29143">
            <v>0</v>
          </cell>
          <cell r="AT29143">
            <v>0</v>
          </cell>
          <cell r="AU29143">
            <v>0</v>
          </cell>
          <cell r="AV29143">
            <v>0</v>
          </cell>
        </row>
        <row r="29144">
          <cell r="D29144" t="str">
            <v>Савдо</v>
          </cell>
          <cell r="M29144" t="str">
            <v>031</v>
          </cell>
          <cell r="V29144">
            <v>50990.666666666664</v>
          </cell>
          <cell r="AF29144">
            <v>0</v>
          </cell>
          <cell r="AJ29144">
            <v>0</v>
          </cell>
          <cell r="AT29144">
            <v>0</v>
          </cell>
          <cell r="AU29144">
            <v>0</v>
          </cell>
          <cell r="AV29144">
            <v>0</v>
          </cell>
        </row>
        <row r="29145">
          <cell r="D29145" t="str">
            <v>Савдо</v>
          </cell>
          <cell r="M29145" t="str">
            <v>009</v>
          </cell>
          <cell r="V29145">
            <v>32605916.666666668</v>
          </cell>
          <cell r="AF29145">
            <v>19250000</v>
          </cell>
          <cell r="AJ29145">
            <v>0</v>
          </cell>
          <cell r="AT29145">
            <v>0</v>
          </cell>
          <cell r="AU29145">
            <v>0</v>
          </cell>
          <cell r="AV29145">
            <v>0</v>
          </cell>
        </row>
        <row r="29146">
          <cell r="D29146" t="str">
            <v>Савдо</v>
          </cell>
          <cell r="M29146" t="str">
            <v>006</v>
          </cell>
          <cell r="V29146">
            <v>30007333.333333332</v>
          </cell>
          <cell r="AF29146">
            <v>0</v>
          </cell>
          <cell r="AJ29146">
            <v>0</v>
          </cell>
          <cell r="AT29146">
            <v>260289293</v>
          </cell>
          <cell r="AU29146">
            <v>260289293</v>
          </cell>
          <cell r="AV29146">
            <v>0</v>
          </cell>
        </row>
        <row r="29147">
          <cell r="D29147" t="str">
            <v>Савдо</v>
          </cell>
          <cell r="M29147" t="str">
            <v>013</v>
          </cell>
          <cell r="V29147">
            <v>10266666.666666666</v>
          </cell>
          <cell r="AF29147">
            <v>0</v>
          </cell>
          <cell r="AJ29147">
            <v>0</v>
          </cell>
          <cell r="AT29147">
            <v>145732184</v>
          </cell>
          <cell r="AU29147">
            <v>45732184</v>
          </cell>
          <cell r="AV29147">
            <v>100000000</v>
          </cell>
        </row>
        <row r="29148">
          <cell r="D29148" t="str">
            <v>Савдо</v>
          </cell>
          <cell r="M29148" t="str">
            <v>049</v>
          </cell>
          <cell r="V29148">
            <v>2033333.3333333333</v>
          </cell>
          <cell r="AF29148">
            <v>1000000</v>
          </cell>
          <cell r="AJ29148">
            <v>500000</v>
          </cell>
          <cell r="AT29148">
            <v>0</v>
          </cell>
          <cell r="AU29148">
            <v>0</v>
          </cell>
          <cell r="AV29148">
            <v>0</v>
          </cell>
        </row>
        <row r="29149">
          <cell r="D29149" t="str">
            <v>Савдо</v>
          </cell>
          <cell r="M29149" t="str">
            <v>049</v>
          </cell>
          <cell r="V29149">
            <v>94403488.666666672</v>
          </cell>
          <cell r="AF29149">
            <v>310379680</v>
          </cell>
          <cell r="AJ29149">
            <v>0</v>
          </cell>
          <cell r="AT29149">
            <v>0</v>
          </cell>
          <cell r="AU29149">
            <v>0</v>
          </cell>
          <cell r="AV29149">
            <v>0</v>
          </cell>
        </row>
        <row r="29150">
          <cell r="D29150" t="str">
            <v>Савдо</v>
          </cell>
          <cell r="M29150" t="str">
            <v>033</v>
          </cell>
          <cell r="V29150">
            <v>18652500</v>
          </cell>
          <cell r="AF29150">
            <v>0</v>
          </cell>
          <cell r="AJ29150">
            <v>1100000</v>
          </cell>
          <cell r="AT29150">
            <v>0</v>
          </cell>
          <cell r="AU29150">
            <v>0</v>
          </cell>
          <cell r="AV29150">
            <v>0</v>
          </cell>
        </row>
        <row r="29151">
          <cell r="D29151" t="str">
            <v>Савдо</v>
          </cell>
          <cell r="M29151" t="str">
            <v>006</v>
          </cell>
          <cell r="V29151">
            <v>82761369.666666672</v>
          </cell>
          <cell r="AF29151">
            <v>0</v>
          </cell>
          <cell r="AJ29151">
            <v>0</v>
          </cell>
          <cell r="AT29151">
            <v>94200000</v>
          </cell>
          <cell r="AU29151">
            <v>94200000</v>
          </cell>
          <cell r="AV29151">
            <v>0</v>
          </cell>
        </row>
        <row r="29152">
          <cell r="D29152" t="str">
            <v>Савдо</v>
          </cell>
          <cell r="M29152" t="str">
            <v>014</v>
          </cell>
          <cell r="V29152">
            <v>4980000</v>
          </cell>
          <cell r="AF29152">
            <v>380000</v>
          </cell>
          <cell r="AJ29152">
            <v>0</v>
          </cell>
          <cell r="AT29152">
            <v>0</v>
          </cell>
          <cell r="AU29152">
            <v>0</v>
          </cell>
          <cell r="AV29152">
            <v>0</v>
          </cell>
        </row>
        <row r="29153">
          <cell r="D29153" t="str">
            <v>Савдо</v>
          </cell>
          <cell r="M29153" t="str">
            <v>020</v>
          </cell>
          <cell r="V29153">
            <v>520000000</v>
          </cell>
          <cell r="AF29153">
            <v>0</v>
          </cell>
          <cell r="AJ29153">
            <v>0</v>
          </cell>
          <cell r="AT29153">
            <v>0</v>
          </cell>
          <cell r="AU29153">
            <v>0</v>
          </cell>
          <cell r="AV29153">
            <v>0</v>
          </cell>
        </row>
        <row r="29154">
          <cell r="D29154" t="str">
            <v>Савдо</v>
          </cell>
          <cell r="M29154" t="str">
            <v>012</v>
          </cell>
          <cell r="V29154">
            <v>22848924.333333332</v>
          </cell>
          <cell r="AF29154">
            <v>88000</v>
          </cell>
          <cell r="AJ29154">
            <v>43380</v>
          </cell>
          <cell r="AT29154">
            <v>0</v>
          </cell>
          <cell r="AU29154">
            <v>0</v>
          </cell>
          <cell r="AV29154">
            <v>0</v>
          </cell>
        </row>
        <row r="29155">
          <cell r="D29155" t="str">
            <v>Савдо</v>
          </cell>
          <cell r="M29155" t="str">
            <v>030</v>
          </cell>
          <cell r="V29155">
            <v>52694426.666666664</v>
          </cell>
          <cell r="AF29155">
            <v>0</v>
          </cell>
          <cell r="AJ29155">
            <v>0</v>
          </cell>
          <cell r="AT29155">
            <v>0</v>
          </cell>
          <cell r="AU29155">
            <v>0</v>
          </cell>
          <cell r="AV29155">
            <v>0</v>
          </cell>
        </row>
        <row r="29156">
          <cell r="D29156" t="str">
            <v>Савдо</v>
          </cell>
          <cell r="M29156" t="str">
            <v>006</v>
          </cell>
          <cell r="V29156">
            <v>248416666.66666666</v>
          </cell>
          <cell r="AF29156">
            <v>0</v>
          </cell>
          <cell r="AJ29156">
            <v>0</v>
          </cell>
          <cell r="AT29156">
            <v>1234147550</v>
          </cell>
          <cell r="AU29156">
            <v>1234147550</v>
          </cell>
          <cell r="AV29156">
            <v>0</v>
          </cell>
        </row>
        <row r="29157">
          <cell r="D29157" t="str">
            <v>Савдо</v>
          </cell>
          <cell r="M29157" t="str">
            <v>006</v>
          </cell>
          <cell r="V29157">
            <v>279903225.66666669</v>
          </cell>
          <cell r="AF29157">
            <v>476000000</v>
          </cell>
          <cell r="AJ29157">
            <v>19580078</v>
          </cell>
          <cell r="AT29157">
            <v>30000000</v>
          </cell>
          <cell r="AU29157">
            <v>30000000</v>
          </cell>
          <cell r="AV29157">
            <v>0</v>
          </cell>
        </row>
        <row r="29158">
          <cell r="D29158" t="str">
            <v>Савдо</v>
          </cell>
          <cell r="M29158" t="str">
            <v>020</v>
          </cell>
          <cell r="V29158">
            <v>13688168.333333334</v>
          </cell>
          <cell r="AF29158">
            <v>17183580</v>
          </cell>
          <cell r="AJ29158">
            <v>0</v>
          </cell>
          <cell r="AT29158">
            <v>0</v>
          </cell>
          <cell r="AU29158">
            <v>0</v>
          </cell>
          <cell r="AV29158">
            <v>0</v>
          </cell>
        </row>
        <row r="29159">
          <cell r="D29159" t="str">
            <v>Савдо</v>
          </cell>
          <cell r="M29159" t="str">
            <v>002</v>
          </cell>
          <cell r="V29159">
            <v>49370045.333333336</v>
          </cell>
          <cell r="AF29159">
            <v>0</v>
          </cell>
          <cell r="AJ29159">
            <v>498000</v>
          </cell>
          <cell r="AT29159">
            <v>0</v>
          </cell>
          <cell r="AU29159">
            <v>0</v>
          </cell>
          <cell r="AV29159">
            <v>0</v>
          </cell>
        </row>
        <row r="29160">
          <cell r="D29160" t="str">
            <v>Савдо</v>
          </cell>
          <cell r="M29160" t="str">
            <v>053</v>
          </cell>
          <cell r="V29160">
            <v>9058652</v>
          </cell>
          <cell r="AF29160">
            <v>0</v>
          </cell>
          <cell r="AJ29160">
            <v>0</v>
          </cell>
          <cell r="AT29160">
            <v>0</v>
          </cell>
          <cell r="AU29160">
            <v>0</v>
          </cell>
          <cell r="AV29160">
            <v>0</v>
          </cell>
        </row>
        <row r="29161">
          <cell r="D29161" t="str">
            <v>Савдо</v>
          </cell>
          <cell r="M29161" t="str">
            <v>053</v>
          </cell>
          <cell r="V29161">
            <v>13543774</v>
          </cell>
          <cell r="AF29161">
            <v>4926927</v>
          </cell>
          <cell r="AJ29161">
            <v>0</v>
          </cell>
          <cell r="AT29161">
            <v>0</v>
          </cell>
          <cell r="AU29161">
            <v>0</v>
          </cell>
          <cell r="AV29161">
            <v>0</v>
          </cell>
        </row>
        <row r="29162">
          <cell r="D29162" t="str">
            <v>Савдо</v>
          </cell>
          <cell r="M29162" t="str">
            <v>006</v>
          </cell>
          <cell r="V29162">
            <v>18833333.333333332</v>
          </cell>
          <cell r="AF29162">
            <v>1000000</v>
          </cell>
          <cell r="AJ29162">
            <v>3500000</v>
          </cell>
          <cell r="AT29162">
            <v>0</v>
          </cell>
          <cell r="AU29162">
            <v>0</v>
          </cell>
          <cell r="AV29162">
            <v>0</v>
          </cell>
        </row>
        <row r="29163">
          <cell r="D29163" t="str">
            <v>Савдо</v>
          </cell>
          <cell r="M29163" t="str">
            <v>033</v>
          </cell>
          <cell r="V29163">
            <v>51666.666666666664</v>
          </cell>
          <cell r="AF29163">
            <v>0</v>
          </cell>
          <cell r="AJ29163">
            <v>0</v>
          </cell>
          <cell r="AT29163">
            <v>0</v>
          </cell>
          <cell r="AU29163">
            <v>0</v>
          </cell>
          <cell r="AV29163">
            <v>0</v>
          </cell>
        </row>
        <row r="29164">
          <cell r="D29164" t="str">
            <v>Савдо</v>
          </cell>
          <cell r="M29164" t="str">
            <v>003</v>
          </cell>
          <cell r="V29164">
            <v>17986284</v>
          </cell>
          <cell r="AF29164">
            <v>0</v>
          </cell>
          <cell r="AJ29164">
            <v>100000</v>
          </cell>
          <cell r="AT29164">
            <v>0</v>
          </cell>
          <cell r="AU29164">
            <v>0</v>
          </cell>
          <cell r="AV29164">
            <v>0</v>
          </cell>
        </row>
        <row r="29165">
          <cell r="D29165" t="str">
            <v>Савдо</v>
          </cell>
          <cell r="M29165" t="str">
            <v>049</v>
          </cell>
          <cell r="V29165">
            <v>924895</v>
          </cell>
          <cell r="AF29165">
            <v>0</v>
          </cell>
          <cell r="AJ29165">
            <v>0</v>
          </cell>
          <cell r="AT29165">
            <v>0</v>
          </cell>
          <cell r="AU29165">
            <v>0</v>
          </cell>
          <cell r="AV29165">
            <v>0</v>
          </cell>
        </row>
        <row r="29166">
          <cell r="D29166" t="str">
            <v>Савдо</v>
          </cell>
          <cell r="M29166" t="str">
            <v>033</v>
          </cell>
          <cell r="V29166">
            <v>77251182.333333328</v>
          </cell>
          <cell r="AF29166">
            <v>0</v>
          </cell>
          <cell r="AJ29166">
            <v>0</v>
          </cell>
          <cell r="AT29166">
            <v>0</v>
          </cell>
          <cell r="AU29166">
            <v>0</v>
          </cell>
          <cell r="AV29166">
            <v>0</v>
          </cell>
        </row>
        <row r="29167">
          <cell r="D29167" t="str">
            <v>Савдо</v>
          </cell>
          <cell r="M29167" t="str">
            <v>006</v>
          </cell>
          <cell r="V29167">
            <v>23959000</v>
          </cell>
          <cell r="AF29167">
            <v>0</v>
          </cell>
          <cell r="AJ29167">
            <v>0</v>
          </cell>
          <cell r="AT29167">
            <v>176130863</v>
          </cell>
          <cell r="AU29167">
            <v>176130863</v>
          </cell>
          <cell r="AV29167">
            <v>0</v>
          </cell>
        </row>
        <row r="29168">
          <cell r="D29168" t="str">
            <v>Савдо</v>
          </cell>
          <cell r="M29168" t="str">
            <v>030</v>
          </cell>
          <cell r="V29168">
            <v>244500443.66666666</v>
          </cell>
          <cell r="AF29168">
            <v>165000000</v>
          </cell>
          <cell r="AJ29168">
            <v>418080</v>
          </cell>
          <cell r="AT29168">
            <v>0</v>
          </cell>
          <cell r="AU29168">
            <v>0</v>
          </cell>
          <cell r="AV29168">
            <v>0</v>
          </cell>
        </row>
        <row r="29169">
          <cell r="D29169" t="str">
            <v>Савдо</v>
          </cell>
          <cell r="M29169" t="str">
            <v>014</v>
          </cell>
          <cell r="V29169">
            <v>74933333.333333328</v>
          </cell>
          <cell r="AF29169">
            <v>9560000</v>
          </cell>
          <cell r="AJ29169">
            <v>0</v>
          </cell>
          <cell r="AT29169">
            <v>0</v>
          </cell>
          <cell r="AU29169">
            <v>0</v>
          </cell>
          <cell r="AV29169">
            <v>0</v>
          </cell>
        </row>
        <row r="29170">
          <cell r="D29170" t="str">
            <v>Савдо</v>
          </cell>
          <cell r="M29170" t="str">
            <v>002</v>
          </cell>
          <cell r="V29170">
            <v>16703365.666666666</v>
          </cell>
          <cell r="AF29170">
            <v>0</v>
          </cell>
          <cell r="AJ29170">
            <v>0</v>
          </cell>
          <cell r="AT29170">
            <v>120000000</v>
          </cell>
          <cell r="AU29170">
            <v>120000000</v>
          </cell>
          <cell r="AV29170">
            <v>0</v>
          </cell>
        </row>
        <row r="29171">
          <cell r="D29171" t="str">
            <v>Савдо</v>
          </cell>
          <cell r="M29171" t="str">
            <v>051</v>
          </cell>
          <cell r="V29171">
            <v>194376883.33333334</v>
          </cell>
          <cell r="AF29171">
            <v>15000000</v>
          </cell>
          <cell r="AJ29171">
            <v>0</v>
          </cell>
          <cell r="AT29171">
            <v>0</v>
          </cell>
          <cell r="AU29171">
            <v>0</v>
          </cell>
          <cell r="AV29171">
            <v>0</v>
          </cell>
        </row>
        <row r="29172">
          <cell r="D29172" t="str">
            <v>Савдо</v>
          </cell>
          <cell r="M29172" t="str">
            <v>005</v>
          </cell>
          <cell r="V29172">
            <v>22000000</v>
          </cell>
          <cell r="AF29172">
            <v>600000000</v>
          </cell>
          <cell r="AJ29172">
            <v>0</v>
          </cell>
          <cell r="AT29172">
            <v>880000000</v>
          </cell>
          <cell r="AU29172">
            <v>880000000</v>
          </cell>
          <cell r="AV29172">
            <v>0</v>
          </cell>
        </row>
        <row r="29173">
          <cell r="D29173" t="str">
            <v>Савдо</v>
          </cell>
          <cell r="M29173" t="str">
            <v>057</v>
          </cell>
          <cell r="V29173">
            <v>178300964.66666666</v>
          </cell>
          <cell r="AF29173">
            <v>0</v>
          </cell>
          <cell r="AJ29173">
            <v>0</v>
          </cell>
          <cell r="AT29173">
            <v>0</v>
          </cell>
          <cell r="AU29173">
            <v>0</v>
          </cell>
          <cell r="AV29173">
            <v>0</v>
          </cell>
        </row>
        <row r="29174">
          <cell r="D29174" t="str">
            <v>Савдо</v>
          </cell>
          <cell r="M29174" t="str">
            <v>006</v>
          </cell>
          <cell r="V29174">
            <v>5049755.666666667</v>
          </cell>
          <cell r="AF29174">
            <v>520975</v>
          </cell>
          <cell r="AJ29174">
            <v>0</v>
          </cell>
          <cell r="AT29174">
            <v>0</v>
          </cell>
          <cell r="AU29174">
            <v>0</v>
          </cell>
          <cell r="AV29174">
            <v>0</v>
          </cell>
        </row>
        <row r="29175">
          <cell r="D29175" t="str">
            <v>Савдо</v>
          </cell>
          <cell r="M29175" t="str">
            <v>014</v>
          </cell>
          <cell r="V29175">
            <v>5058661656.333333</v>
          </cell>
          <cell r="AF29175">
            <v>121785500</v>
          </cell>
          <cell r="AJ29175">
            <v>500000000</v>
          </cell>
          <cell r="AT29175">
            <v>0</v>
          </cell>
          <cell r="AU29175">
            <v>0</v>
          </cell>
          <cell r="AV29175">
            <v>0</v>
          </cell>
        </row>
        <row r="29176">
          <cell r="D29176" t="str">
            <v>Савдо</v>
          </cell>
          <cell r="M29176" t="str">
            <v>005</v>
          </cell>
          <cell r="V29176">
            <v>148000</v>
          </cell>
          <cell r="AF29176">
            <v>0</v>
          </cell>
          <cell r="AJ29176">
            <v>0</v>
          </cell>
          <cell r="AT29176">
            <v>0</v>
          </cell>
          <cell r="AU29176">
            <v>0</v>
          </cell>
          <cell r="AV29176">
            <v>0</v>
          </cell>
        </row>
        <row r="29177">
          <cell r="D29177" t="str">
            <v>Савдо</v>
          </cell>
          <cell r="M29177" t="str">
            <v>051</v>
          </cell>
          <cell r="V29177">
            <v>25173133.333333332</v>
          </cell>
          <cell r="AF29177">
            <v>12923000</v>
          </cell>
          <cell r="AJ29177">
            <v>1593000</v>
          </cell>
          <cell r="AT29177">
            <v>0</v>
          </cell>
          <cell r="AU29177">
            <v>0</v>
          </cell>
          <cell r="AV29177">
            <v>0</v>
          </cell>
        </row>
        <row r="29178">
          <cell r="D29178" t="str">
            <v>Савдо</v>
          </cell>
          <cell r="M29178" t="str">
            <v>057</v>
          </cell>
          <cell r="V29178">
            <v>4636653.333333333</v>
          </cell>
          <cell r="AF29178">
            <v>0</v>
          </cell>
          <cell r="AJ29178">
            <v>0</v>
          </cell>
          <cell r="AT29178">
            <v>0</v>
          </cell>
          <cell r="AU29178">
            <v>0</v>
          </cell>
          <cell r="AV29178">
            <v>0</v>
          </cell>
        </row>
        <row r="29179">
          <cell r="D29179" t="str">
            <v>Савдо</v>
          </cell>
          <cell r="M29179" t="str">
            <v>030</v>
          </cell>
          <cell r="V29179">
            <v>15546265</v>
          </cell>
          <cell r="AF29179">
            <v>0</v>
          </cell>
          <cell r="AJ29179">
            <v>0</v>
          </cell>
          <cell r="AT29179">
            <v>0</v>
          </cell>
          <cell r="AU29179">
            <v>0</v>
          </cell>
          <cell r="AV29179">
            <v>0</v>
          </cell>
        </row>
        <row r="29180">
          <cell r="D29180" t="str">
            <v>Савдо</v>
          </cell>
          <cell r="M29180" t="str">
            <v>057</v>
          </cell>
          <cell r="V29180">
            <v>200000</v>
          </cell>
          <cell r="AF29180">
            <v>0</v>
          </cell>
          <cell r="AJ29180">
            <v>0</v>
          </cell>
          <cell r="AT29180">
            <v>0</v>
          </cell>
          <cell r="AU29180">
            <v>0</v>
          </cell>
          <cell r="AV29180">
            <v>0</v>
          </cell>
        </row>
        <row r="29181">
          <cell r="D29181" t="str">
            <v>Савдо</v>
          </cell>
          <cell r="M29181" t="str">
            <v>051</v>
          </cell>
          <cell r="V29181">
            <v>31074002</v>
          </cell>
          <cell r="AF29181">
            <v>11600000</v>
          </cell>
          <cell r="AJ29181">
            <v>2000001</v>
          </cell>
          <cell r="AT29181">
            <v>0</v>
          </cell>
          <cell r="AU29181">
            <v>0</v>
          </cell>
          <cell r="AV29181">
            <v>0</v>
          </cell>
        </row>
        <row r="29182">
          <cell r="D29182" t="str">
            <v>Савдо</v>
          </cell>
          <cell r="M29182" t="str">
            <v>014</v>
          </cell>
          <cell r="V29182">
            <v>57844191.333333336</v>
          </cell>
          <cell r="AF29182">
            <v>0</v>
          </cell>
          <cell r="AJ29182">
            <v>0</v>
          </cell>
          <cell r="AT29182">
            <v>0</v>
          </cell>
          <cell r="AU29182">
            <v>0</v>
          </cell>
          <cell r="AV29182">
            <v>0</v>
          </cell>
        </row>
        <row r="29183">
          <cell r="D29183" t="str">
            <v>Савдо</v>
          </cell>
          <cell r="M29183" t="str">
            <v>002</v>
          </cell>
          <cell r="V29183">
            <v>10833333.333333334</v>
          </cell>
          <cell r="AF29183">
            <v>0</v>
          </cell>
          <cell r="AJ29183">
            <v>0</v>
          </cell>
          <cell r="AT29183">
            <v>0</v>
          </cell>
          <cell r="AU29183">
            <v>0</v>
          </cell>
          <cell r="AV29183">
            <v>0</v>
          </cell>
        </row>
        <row r="29184">
          <cell r="D29184" t="str">
            <v>Савдо</v>
          </cell>
          <cell r="M29184" t="str">
            <v>033</v>
          </cell>
          <cell r="V29184">
            <v>349270669.33333331</v>
          </cell>
          <cell r="AF29184">
            <v>121646198</v>
          </cell>
          <cell r="AJ29184">
            <v>73047000</v>
          </cell>
          <cell r="AT29184">
            <v>1923529412</v>
          </cell>
          <cell r="AU29184">
            <v>1923529412</v>
          </cell>
          <cell r="AV29184">
            <v>0</v>
          </cell>
        </row>
        <row r="29185">
          <cell r="D29185" t="str">
            <v>Савдо</v>
          </cell>
          <cell r="M29185" t="str">
            <v>002</v>
          </cell>
          <cell r="V29185">
            <v>194965343.33333334</v>
          </cell>
          <cell r="AF29185">
            <v>0</v>
          </cell>
          <cell r="AJ29185">
            <v>1870059</v>
          </cell>
          <cell r="AT29185">
            <v>0</v>
          </cell>
          <cell r="AU29185">
            <v>0</v>
          </cell>
          <cell r="AV29185">
            <v>0</v>
          </cell>
        </row>
        <row r="29186">
          <cell r="D29186" t="str">
            <v>Савдо</v>
          </cell>
          <cell r="M29186" t="str">
            <v>031</v>
          </cell>
          <cell r="V29186">
            <v>49365410</v>
          </cell>
          <cell r="AF29186">
            <v>0</v>
          </cell>
          <cell r="AJ29186">
            <v>4400000</v>
          </cell>
          <cell r="AT29186">
            <v>176345714</v>
          </cell>
          <cell r="AU29186">
            <v>176345714</v>
          </cell>
          <cell r="AV29186">
            <v>0</v>
          </cell>
        </row>
        <row r="29187">
          <cell r="D29187" t="str">
            <v>Савдо</v>
          </cell>
          <cell r="M29187" t="str">
            <v>002</v>
          </cell>
          <cell r="V29187">
            <v>248666.66666666666</v>
          </cell>
          <cell r="AF29187">
            <v>0</v>
          </cell>
          <cell r="AJ29187">
            <v>0</v>
          </cell>
          <cell r="AT29187">
            <v>0</v>
          </cell>
          <cell r="AU29187">
            <v>0</v>
          </cell>
          <cell r="AV29187">
            <v>0</v>
          </cell>
        </row>
        <row r="29188">
          <cell r="D29188" t="str">
            <v>Савдо</v>
          </cell>
          <cell r="V29188">
            <v>18346000</v>
          </cell>
          <cell r="AF29188">
            <v>20000</v>
          </cell>
          <cell r="AJ29188">
            <v>0</v>
          </cell>
          <cell r="AT29188">
            <v>0</v>
          </cell>
          <cell r="AU29188">
            <v>0</v>
          </cell>
          <cell r="AV29188">
            <v>0</v>
          </cell>
        </row>
        <row r="29189">
          <cell r="D29189" t="str">
            <v>Савдо</v>
          </cell>
          <cell r="M29189" t="str">
            <v>009</v>
          </cell>
          <cell r="V29189">
            <v>13066666.666666666</v>
          </cell>
          <cell r="AF29189">
            <v>450000</v>
          </cell>
          <cell r="AJ29189">
            <v>0</v>
          </cell>
          <cell r="AT29189">
            <v>403651070</v>
          </cell>
          <cell r="AU29189">
            <v>0</v>
          </cell>
          <cell r="AV29189">
            <v>403651070</v>
          </cell>
        </row>
        <row r="29190">
          <cell r="D29190" t="str">
            <v>Савдо</v>
          </cell>
          <cell r="M29190" t="str">
            <v>049</v>
          </cell>
          <cell r="V29190">
            <v>6563666.666666667</v>
          </cell>
          <cell r="AF29190">
            <v>0</v>
          </cell>
          <cell r="AJ29190">
            <v>0</v>
          </cell>
          <cell r="AT29190">
            <v>0</v>
          </cell>
          <cell r="AU29190">
            <v>0</v>
          </cell>
          <cell r="AV29190">
            <v>0</v>
          </cell>
        </row>
        <row r="29191">
          <cell r="D29191" t="str">
            <v>Савдо</v>
          </cell>
          <cell r="M29191" t="str">
            <v>049</v>
          </cell>
          <cell r="V29191">
            <v>761911666.66666663</v>
          </cell>
          <cell r="AF29191">
            <v>0</v>
          </cell>
          <cell r="AJ29191">
            <v>0</v>
          </cell>
          <cell r="AT29191">
            <v>0</v>
          </cell>
          <cell r="AU29191">
            <v>0</v>
          </cell>
          <cell r="AV29191">
            <v>0</v>
          </cell>
        </row>
        <row r="29192">
          <cell r="D29192" t="str">
            <v>Савдо</v>
          </cell>
          <cell r="M29192" t="str">
            <v>014</v>
          </cell>
          <cell r="V29192">
            <v>123985</v>
          </cell>
          <cell r="AF29192">
            <v>0</v>
          </cell>
          <cell r="AJ29192">
            <v>0</v>
          </cell>
          <cell r="AT29192">
            <v>0</v>
          </cell>
          <cell r="AU29192">
            <v>0</v>
          </cell>
          <cell r="AV29192">
            <v>0</v>
          </cell>
        </row>
        <row r="29193">
          <cell r="D29193" t="str">
            <v>Савдо</v>
          </cell>
          <cell r="M29193" t="str">
            <v>003</v>
          </cell>
          <cell r="V29193">
            <v>5093466.666666667</v>
          </cell>
          <cell r="AF29193">
            <v>0</v>
          </cell>
          <cell r="AJ29193">
            <v>0</v>
          </cell>
          <cell r="AT29193">
            <v>0</v>
          </cell>
          <cell r="AU29193">
            <v>0</v>
          </cell>
          <cell r="AV29193">
            <v>0</v>
          </cell>
        </row>
        <row r="29194">
          <cell r="D29194" t="str">
            <v>Савдо</v>
          </cell>
          <cell r="M29194" t="str">
            <v>049</v>
          </cell>
          <cell r="V29194">
            <v>1666666.6666666667</v>
          </cell>
          <cell r="AF29194">
            <v>5000000</v>
          </cell>
          <cell r="AJ29194">
            <v>0</v>
          </cell>
          <cell r="AT29194">
            <v>0</v>
          </cell>
          <cell r="AU29194">
            <v>0</v>
          </cell>
          <cell r="AV29194">
            <v>0</v>
          </cell>
        </row>
        <row r="29195">
          <cell r="D29195" t="str">
            <v>Савдо</v>
          </cell>
          <cell r="M29195" t="str">
            <v>014</v>
          </cell>
          <cell r="V29195">
            <v>63399294</v>
          </cell>
          <cell r="AF29195">
            <v>100839118</v>
          </cell>
          <cell r="AJ29195">
            <v>15566130</v>
          </cell>
          <cell r="AT29195">
            <v>0</v>
          </cell>
          <cell r="AU29195">
            <v>0</v>
          </cell>
          <cell r="AV29195">
            <v>0</v>
          </cell>
        </row>
        <row r="29196">
          <cell r="D29196" t="str">
            <v>Савдо</v>
          </cell>
          <cell r="M29196" t="str">
            <v>055</v>
          </cell>
          <cell r="V29196">
            <v>297184066.66666669</v>
          </cell>
          <cell r="AF29196">
            <v>0</v>
          </cell>
          <cell r="AJ29196">
            <v>0</v>
          </cell>
          <cell r="AT29196">
            <v>0</v>
          </cell>
          <cell r="AU29196">
            <v>0</v>
          </cell>
          <cell r="AV29196">
            <v>0</v>
          </cell>
        </row>
        <row r="29197">
          <cell r="D29197" t="str">
            <v>Савдо</v>
          </cell>
          <cell r="M29197" t="str">
            <v>030</v>
          </cell>
          <cell r="V29197">
            <v>227623100</v>
          </cell>
          <cell r="AF29197">
            <v>0</v>
          </cell>
          <cell r="AJ29197">
            <v>0</v>
          </cell>
          <cell r="AT29197">
            <v>0</v>
          </cell>
          <cell r="AU29197">
            <v>0</v>
          </cell>
          <cell r="AV29197">
            <v>0</v>
          </cell>
        </row>
        <row r="29198">
          <cell r="D29198" t="str">
            <v>Савдо</v>
          </cell>
          <cell r="M29198" t="str">
            <v>014</v>
          </cell>
          <cell r="V29198">
            <v>755740318.33333337</v>
          </cell>
          <cell r="AF29198">
            <v>361900435</v>
          </cell>
          <cell r="AJ29198">
            <v>70450000</v>
          </cell>
          <cell r="AT29198">
            <v>0</v>
          </cell>
          <cell r="AU29198">
            <v>0</v>
          </cell>
          <cell r="AV29198">
            <v>0</v>
          </cell>
        </row>
        <row r="29199">
          <cell r="D29199" t="str">
            <v>Савдо</v>
          </cell>
          <cell r="M29199" t="str">
            <v>011</v>
          </cell>
          <cell r="V29199">
            <v>3333.3333333333335</v>
          </cell>
          <cell r="AF29199">
            <v>0</v>
          </cell>
          <cell r="AJ29199">
            <v>0</v>
          </cell>
          <cell r="AT29199">
            <v>0</v>
          </cell>
          <cell r="AU29199">
            <v>0</v>
          </cell>
          <cell r="AV29199">
            <v>0</v>
          </cell>
        </row>
        <row r="29200">
          <cell r="D29200" t="str">
            <v>Савдо</v>
          </cell>
          <cell r="M29200" t="str">
            <v>012</v>
          </cell>
          <cell r="V29200">
            <v>46666666.666666664</v>
          </cell>
          <cell r="AF29200">
            <v>0</v>
          </cell>
          <cell r="AJ29200">
            <v>1802510</v>
          </cell>
          <cell r="AT29200">
            <v>0</v>
          </cell>
          <cell r="AU29200">
            <v>0</v>
          </cell>
          <cell r="AV29200">
            <v>0</v>
          </cell>
        </row>
        <row r="29201">
          <cell r="D29201" t="str">
            <v>Савдо</v>
          </cell>
          <cell r="M29201" t="str">
            <v>053</v>
          </cell>
          <cell r="V29201">
            <v>13872333.333333334</v>
          </cell>
          <cell r="AF29201">
            <v>0</v>
          </cell>
          <cell r="AJ29201">
            <v>3328000</v>
          </cell>
          <cell r="AT29201">
            <v>0</v>
          </cell>
          <cell r="AU29201">
            <v>0</v>
          </cell>
          <cell r="AV29201">
            <v>0</v>
          </cell>
        </row>
        <row r="29202">
          <cell r="D29202" t="str">
            <v>Савдо</v>
          </cell>
          <cell r="M29202" t="str">
            <v>030</v>
          </cell>
          <cell r="V29202">
            <v>235456566.66666666</v>
          </cell>
          <cell r="AF29202">
            <v>0</v>
          </cell>
          <cell r="AJ29202">
            <v>8018930</v>
          </cell>
          <cell r="AT29202">
            <v>0</v>
          </cell>
          <cell r="AU29202">
            <v>0</v>
          </cell>
          <cell r="AV29202">
            <v>0</v>
          </cell>
        </row>
        <row r="29203">
          <cell r="D29203" t="str">
            <v>Савдо</v>
          </cell>
          <cell r="M29203" t="str">
            <v>014</v>
          </cell>
          <cell r="V29203">
            <v>9253000</v>
          </cell>
          <cell r="AF29203">
            <v>0</v>
          </cell>
          <cell r="AJ29203">
            <v>0</v>
          </cell>
          <cell r="AT29203">
            <v>0</v>
          </cell>
          <cell r="AU29203">
            <v>0</v>
          </cell>
          <cell r="AV29203">
            <v>0</v>
          </cell>
        </row>
        <row r="29204">
          <cell r="D29204" t="str">
            <v>Савдо</v>
          </cell>
          <cell r="M29204" t="str">
            <v>011</v>
          </cell>
          <cell r="V29204">
            <v>103911653.33333333</v>
          </cell>
          <cell r="AF29204">
            <v>157980000</v>
          </cell>
          <cell r="AJ29204">
            <v>0</v>
          </cell>
          <cell r="AT29204">
            <v>0</v>
          </cell>
          <cell r="AU29204">
            <v>0</v>
          </cell>
          <cell r="AV29204">
            <v>0</v>
          </cell>
        </row>
        <row r="29205">
          <cell r="D29205" t="str">
            <v>Савдо</v>
          </cell>
          <cell r="M29205" t="str">
            <v>003</v>
          </cell>
          <cell r="V29205">
            <v>40431333.333333336</v>
          </cell>
          <cell r="AF29205">
            <v>0</v>
          </cell>
          <cell r="AJ29205">
            <v>0</v>
          </cell>
          <cell r="AT29205">
            <v>0</v>
          </cell>
          <cell r="AU29205">
            <v>0</v>
          </cell>
          <cell r="AV29205">
            <v>0</v>
          </cell>
        </row>
        <row r="29206">
          <cell r="D29206" t="str">
            <v>Савдо</v>
          </cell>
          <cell r="V29206">
            <v>94088116.666666672</v>
          </cell>
          <cell r="AF29206">
            <v>0</v>
          </cell>
          <cell r="AJ29206">
            <v>0</v>
          </cell>
          <cell r="AT29206">
            <v>0</v>
          </cell>
          <cell r="AU29206">
            <v>0</v>
          </cell>
          <cell r="AV29206">
            <v>0</v>
          </cell>
        </row>
        <row r="29207">
          <cell r="D29207" t="str">
            <v>Савдо</v>
          </cell>
          <cell r="M29207" t="str">
            <v>006</v>
          </cell>
          <cell r="V29207">
            <v>1671758474.6666667</v>
          </cell>
          <cell r="AF29207">
            <v>0</v>
          </cell>
          <cell r="AJ29207">
            <v>0</v>
          </cell>
          <cell r="AT29207">
            <v>1000000000</v>
          </cell>
          <cell r="AU29207">
            <v>1000000000</v>
          </cell>
          <cell r="AV29207">
            <v>0</v>
          </cell>
        </row>
        <row r="29208">
          <cell r="D29208" t="str">
            <v>Савдо</v>
          </cell>
          <cell r="M29208" t="str">
            <v>013</v>
          </cell>
          <cell r="V29208">
            <v>283000</v>
          </cell>
          <cell r="AF29208">
            <v>90000</v>
          </cell>
          <cell r="AJ29208">
            <v>0</v>
          </cell>
          <cell r="AT29208">
            <v>0</v>
          </cell>
          <cell r="AU29208">
            <v>0</v>
          </cell>
          <cell r="AV29208">
            <v>0</v>
          </cell>
        </row>
        <row r="29209">
          <cell r="D29209" t="str">
            <v>Савдо</v>
          </cell>
          <cell r="M29209" t="str">
            <v>004</v>
          </cell>
          <cell r="V29209">
            <v>63113960</v>
          </cell>
          <cell r="AF29209">
            <v>20000000</v>
          </cell>
          <cell r="AJ29209">
            <v>4931000</v>
          </cell>
          <cell r="AT29209">
            <v>0</v>
          </cell>
          <cell r="AU29209">
            <v>0</v>
          </cell>
          <cell r="AV29209">
            <v>0</v>
          </cell>
        </row>
        <row r="29210">
          <cell r="D29210" t="str">
            <v>Савдо</v>
          </cell>
          <cell r="M29210" t="str">
            <v>053</v>
          </cell>
          <cell r="V29210">
            <v>76379431</v>
          </cell>
          <cell r="AF29210">
            <v>0</v>
          </cell>
          <cell r="AJ29210">
            <v>0</v>
          </cell>
          <cell r="AT29210">
            <v>0</v>
          </cell>
          <cell r="AU29210">
            <v>0</v>
          </cell>
          <cell r="AV29210">
            <v>0</v>
          </cell>
        </row>
        <row r="29211">
          <cell r="D29211" t="str">
            <v>Савдо</v>
          </cell>
          <cell r="M29211" t="str">
            <v>006</v>
          </cell>
          <cell r="V29211">
            <v>1803876112.6666667</v>
          </cell>
          <cell r="AF29211">
            <v>0</v>
          </cell>
          <cell r="AJ29211">
            <v>0</v>
          </cell>
          <cell r="AT29211">
            <v>450000000</v>
          </cell>
          <cell r="AU29211">
            <v>450000000</v>
          </cell>
          <cell r="AV29211">
            <v>0</v>
          </cell>
        </row>
        <row r="29212">
          <cell r="D29212" t="str">
            <v>Савдо</v>
          </cell>
          <cell r="M29212" t="str">
            <v>049</v>
          </cell>
          <cell r="V29212">
            <v>56525887.666666664</v>
          </cell>
          <cell r="AF29212">
            <v>0</v>
          </cell>
          <cell r="AJ29212">
            <v>184500</v>
          </cell>
          <cell r="AT29212">
            <v>0</v>
          </cell>
          <cell r="AU29212">
            <v>0</v>
          </cell>
          <cell r="AV29212">
            <v>0</v>
          </cell>
        </row>
        <row r="29213">
          <cell r="D29213" t="str">
            <v>Савдо</v>
          </cell>
          <cell r="M29213" t="str">
            <v>049</v>
          </cell>
          <cell r="V29213">
            <v>53718333.333333336</v>
          </cell>
          <cell r="AF29213">
            <v>0</v>
          </cell>
          <cell r="AJ29213">
            <v>0</v>
          </cell>
          <cell r="AT29213">
            <v>0</v>
          </cell>
          <cell r="AU29213">
            <v>0</v>
          </cell>
          <cell r="AV29213">
            <v>0</v>
          </cell>
        </row>
        <row r="29214">
          <cell r="D29214" t="str">
            <v>Савдо</v>
          </cell>
          <cell r="M29214" t="str">
            <v>012</v>
          </cell>
          <cell r="V29214">
            <v>1666666.6666666667</v>
          </cell>
          <cell r="AF29214">
            <v>0</v>
          </cell>
          <cell r="AJ29214">
            <v>0</v>
          </cell>
          <cell r="AT29214">
            <v>0</v>
          </cell>
          <cell r="AU29214">
            <v>0</v>
          </cell>
          <cell r="AV29214">
            <v>0</v>
          </cell>
        </row>
        <row r="29215">
          <cell r="D29215" t="str">
            <v>Савдо</v>
          </cell>
          <cell r="M29215" t="str">
            <v>060</v>
          </cell>
          <cell r="V29215">
            <v>16666666.666666666</v>
          </cell>
          <cell r="AF29215">
            <v>70000000</v>
          </cell>
          <cell r="AJ29215">
            <v>2761035</v>
          </cell>
          <cell r="AT29215">
            <v>0</v>
          </cell>
          <cell r="AU29215">
            <v>0</v>
          </cell>
          <cell r="AV29215">
            <v>0</v>
          </cell>
        </row>
        <row r="29216">
          <cell r="D29216" t="str">
            <v>Савдо</v>
          </cell>
          <cell r="M29216" t="str">
            <v>012</v>
          </cell>
          <cell r="V29216">
            <v>466666.66666666669</v>
          </cell>
          <cell r="AF29216">
            <v>0</v>
          </cell>
          <cell r="AJ29216">
            <v>160000</v>
          </cell>
          <cell r="AT29216">
            <v>0</v>
          </cell>
          <cell r="AU29216">
            <v>0</v>
          </cell>
          <cell r="AV29216">
            <v>0</v>
          </cell>
        </row>
        <row r="29217">
          <cell r="D29217" t="str">
            <v>Савдо</v>
          </cell>
          <cell r="M29217" t="str">
            <v>005</v>
          </cell>
          <cell r="V29217">
            <v>45302403.333333336</v>
          </cell>
          <cell r="AF29217">
            <v>1080168</v>
          </cell>
          <cell r="AJ29217">
            <v>20000</v>
          </cell>
          <cell r="AT29217">
            <v>0</v>
          </cell>
          <cell r="AU29217">
            <v>0</v>
          </cell>
          <cell r="AV29217">
            <v>0</v>
          </cell>
        </row>
        <row r="29218">
          <cell r="D29218" t="str">
            <v>Савдо</v>
          </cell>
          <cell r="M29218" t="str">
            <v>013</v>
          </cell>
          <cell r="V29218">
            <v>6023000</v>
          </cell>
          <cell r="AF29218">
            <v>5055000</v>
          </cell>
          <cell r="AJ29218">
            <v>0</v>
          </cell>
          <cell r="AT29218">
            <v>0</v>
          </cell>
          <cell r="AU29218">
            <v>0</v>
          </cell>
          <cell r="AV29218">
            <v>0</v>
          </cell>
        </row>
        <row r="29219">
          <cell r="D29219" t="str">
            <v>Савдо</v>
          </cell>
          <cell r="M29219" t="str">
            <v>030</v>
          </cell>
          <cell r="V29219">
            <v>9286394.666666666</v>
          </cell>
          <cell r="AF29219">
            <v>0</v>
          </cell>
          <cell r="AJ29219">
            <v>0</v>
          </cell>
          <cell r="AT29219">
            <v>0</v>
          </cell>
          <cell r="AU29219">
            <v>0</v>
          </cell>
          <cell r="AV29219">
            <v>0</v>
          </cell>
        </row>
        <row r="29220">
          <cell r="D29220" t="str">
            <v>Савдо</v>
          </cell>
          <cell r="M29220" t="str">
            <v>014</v>
          </cell>
          <cell r="V29220">
            <v>11281666.666666666</v>
          </cell>
          <cell r="AF29220">
            <v>105860000</v>
          </cell>
          <cell r="AJ29220">
            <v>1916160</v>
          </cell>
          <cell r="AT29220">
            <v>0</v>
          </cell>
          <cell r="AU29220">
            <v>0</v>
          </cell>
          <cell r="AV29220">
            <v>0</v>
          </cell>
        </row>
        <row r="29221">
          <cell r="D29221" t="str">
            <v>Савдо</v>
          </cell>
          <cell r="M29221" t="str">
            <v>006</v>
          </cell>
          <cell r="V29221">
            <v>227771977.33333334</v>
          </cell>
          <cell r="AF29221">
            <v>47904000</v>
          </cell>
          <cell r="AJ29221">
            <v>0</v>
          </cell>
          <cell r="AT29221">
            <v>0</v>
          </cell>
          <cell r="AU29221">
            <v>0</v>
          </cell>
          <cell r="AV29221">
            <v>0</v>
          </cell>
        </row>
        <row r="29222">
          <cell r="D29222" t="str">
            <v>Савдо</v>
          </cell>
          <cell r="M29222" t="str">
            <v>033</v>
          </cell>
          <cell r="V29222">
            <v>10006284.333333334</v>
          </cell>
          <cell r="AF29222">
            <v>5133776</v>
          </cell>
          <cell r="AJ29222">
            <v>735081</v>
          </cell>
          <cell r="AT29222">
            <v>0</v>
          </cell>
          <cell r="AU29222">
            <v>0</v>
          </cell>
          <cell r="AV29222">
            <v>0</v>
          </cell>
        </row>
        <row r="29223">
          <cell r="D29223" t="str">
            <v>Савдо</v>
          </cell>
          <cell r="M29223" t="str">
            <v>049</v>
          </cell>
          <cell r="V29223">
            <v>77025000</v>
          </cell>
          <cell r="AF29223">
            <v>0</v>
          </cell>
          <cell r="AJ29223">
            <v>0</v>
          </cell>
          <cell r="AT29223">
            <v>0</v>
          </cell>
          <cell r="AU29223">
            <v>0</v>
          </cell>
          <cell r="AV29223">
            <v>0</v>
          </cell>
        </row>
        <row r="29224">
          <cell r="D29224" t="str">
            <v>Савдо</v>
          </cell>
          <cell r="M29224" t="str">
            <v>006</v>
          </cell>
          <cell r="V29224">
            <v>50434000</v>
          </cell>
          <cell r="AF29224">
            <v>417800000</v>
          </cell>
          <cell r="AJ29224">
            <v>0</v>
          </cell>
          <cell r="AT29224">
            <v>520000000</v>
          </cell>
          <cell r="AU29224">
            <v>520000000</v>
          </cell>
          <cell r="AV29224">
            <v>0</v>
          </cell>
        </row>
        <row r="29225">
          <cell r="D29225" t="str">
            <v>Савдо</v>
          </cell>
          <cell r="M29225" t="str">
            <v>051</v>
          </cell>
          <cell r="V29225">
            <v>136230733.33333334</v>
          </cell>
          <cell r="AF29225">
            <v>0</v>
          </cell>
          <cell r="AJ29225">
            <v>0</v>
          </cell>
          <cell r="AT29225">
            <v>0</v>
          </cell>
          <cell r="AU29225">
            <v>0</v>
          </cell>
          <cell r="AV29225">
            <v>0</v>
          </cell>
        </row>
        <row r="29226">
          <cell r="D29226" t="str">
            <v>Савдо</v>
          </cell>
          <cell r="M29226" t="str">
            <v>051</v>
          </cell>
          <cell r="V29226">
            <v>38026400</v>
          </cell>
          <cell r="AF29226">
            <v>0</v>
          </cell>
          <cell r="AJ29226">
            <v>0</v>
          </cell>
          <cell r="AT29226">
            <v>0</v>
          </cell>
          <cell r="AU29226">
            <v>0</v>
          </cell>
          <cell r="AV29226">
            <v>0</v>
          </cell>
        </row>
        <row r="29227">
          <cell r="D29227" t="str">
            <v>Савдо</v>
          </cell>
          <cell r="M29227" t="str">
            <v>008</v>
          </cell>
          <cell r="V29227">
            <v>194029000</v>
          </cell>
          <cell r="AF29227">
            <v>98700647</v>
          </cell>
          <cell r="AJ29227">
            <v>54500000</v>
          </cell>
          <cell r="AT29227">
            <v>0</v>
          </cell>
          <cell r="AU29227">
            <v>0</v>
          </cell>
          <cell r="AV29227">
            <v>0</v>
          </cell>
        </row>
        <row r="29228">
          <cell r="D29228" t="str">
            <v>Савдо</v>
          </cell>
          <cell r="M29228" t="str">
            <v>008</v>
          </cell>
          <cell r="V29228">
            <v>22245256.333333332</v>
          </cell>
          <cell r="AF29228">
            <v>0</v>
          </cell>
          <cell r="AJ29228">
            <v>5700000</v>
          </cell>
          <cell r="AT29228">
            <v>0</v>
          </cell>
          <cell r="AU29228">
            <v>0</v>
          </cell>
          <cell r="AV29228">
            <v>0</v>
          </cell>
        </row>
        <row r="29229">
          <cell r="D29229" t="str">
            <v>Савдо</v>
          </cell>
          <cell r="M29229" t="str">
            <v>011</v>
          </cell>
          <cell r="V29229">
            <v>10660534.333333334</v>
          </cell>
          <cell r="AF29229">
            <v>2505978</v>
          </cell>
          <cell r="AJ29229">
            <v>0</v>
          </cell>
          <cell r="AT29229">
            <v>0</v>
          </cell>
          <cell r="AU29229">
            <v>0</v>
          </cell>
          <cell r="AV29229">
            <v>0</v>
          </cell>
        </row>
        <row r="29230">
          <cell r="D29230" t="str">
            <v>Савдо</v>
          </cell>
          <cell r="M29230" t="str">
            <v>030</v>
          </cell>
          <cell r="V29230">
            <v>129882613.66666667</v>
          </cell>
          <cell r="AF29230">
            <v>0</v>
          </cell>
          <cell r="AJ29230">
            <v>0</v>
          </cell>
          <cell r="AT29230">
            <v>0</v>
          </cell>
          <cell r="AU29230">
            <v>0</v>
          </cell>
          <cell r="AV29230">
            <v>0</v>
          </cell>
        </row>
        <row r="29231">
          <cell r="D29231" t="str">
            <v>Савдо</v>
          </cell>
          <cell r="M29231" t="str">
            <v>006</v>
          </cell>
          <cell r="V29231">
            <v>2000000</v>
          </cell>
          <cell r="AF29231">
            <v>0</v>
          </cell>
          <cell r="AJ29231">
            <v>0</v>
          </cell>
          <cell r="AT29231">
            <v>0</v>
          </cell>
          <cell r="AU29231">
            <v>0</v>
          </cell>
          <cell r="AV29231">
            <v>0</v>
          </cell>
        </row>
        <row r="29232">
          <cell r="D29232" t="str">
            <v>Савдо</v>
          </cell>
          <cell r="M29232" t="str">
            <v>049</v>
          </cell>
          <cell r="V29232">
            <v>629995085</v>
          </cell>
          <cell r="AF29232">
            <v>155418067</v>
          </cell>
          <cell r="AJ29232">
            <v>205109897</v>
          </cell>
          <cell r="AT29232">
            <v>0</v>
          </cell>
          <cell r="AU29232">
            <v>0</v>
          </cell>
          <cell r="AV29232">
            <v>0</v>
          </cell>
        </row>
        <row r="29233">
          <cell r="D29233" t="str">
            <v>Савдо</v>
          </cell>
          <cell r="M29233" t="str">
            <v>012</v>
          </cell>
          <cell r="V29233">
            <v>166666.66666666666</v>
          </cell>
          <cell r="AF29233">
            <v>5000000</v>
          </cell>
          <cell r="AJ29233">
            <v>0</v>
          </cell>
          <cell r="AT29233">
            <v>0</v>
          </cell>
          <cell r="AU29233">
            <v>0</v>
          </cell>
          <cell r="AV29233">
            <v>0</v>
          </cell>
        </row>
        <row r="29234">
          <cell r="D29234" t="str">
            <v>Савдо</v>
          </cell>
          <cell r="M29234" t="str">
            <v>013</v>
          </cell>
          <cell r="V29234">
            <v>73821912.333333328</v>
          </cell>
          <cell r="AF29234">
            <v>0</v>
          </cell>
          <cell r="AJ29234">
            <v>17076139</v>
          </cell>
          <cell r="AT29234">
            <v>0</v>
          </cell>
          <cell r="AU29234">
            <v>0</v>
          </cell>
          <cell r="AV29234">
            <v>0</v>
          </cell>
        </row>
        <row r="29235">
          <cell r="D29235" t="str">
            <v>Савдо</v>
          </cell>
          <cell r="M29235" t="str">
            <v>053</v>
          </cell>
          <cell r="V29235">
            <v>28533333.333333332</v>
          </cell>
          <cell r="AF29235">
            <v>0</v>
          </cell>
          <cell r="AJ29235">
            <v>0</v>
          </cell>
          <cell r="AT29235">
            <v>0</v>
          </cell>
          <cell r="AU29235">
            <v>0</v>
          </cell>
          <cell r="AV29235">
            <v>0</v>
          </cell>
        </row>
        <row r="29236">
          <cell r="D29236" t="str">
            <v>Савдо</v>
          </cell>
          <cell r="M29236" t="str">
            <v>012</v>
          </cell>
          <cell r="V29236">
            <v>36666.666666666664</v>
          </cell>
          <cell r="AF29236">
            <v>0</v>
          </cell>
          <cell r="AJ29236">
            <v>0</v>
          </cell>
          <cell r="AT29236">
            <v>0</v>
          </cell>
          <cell r="AU29236">
            <v>0</v>
          </cell>
          <cell r="AV29236">
            <v>0</v>
          </cell>
        </row>
        <row r="29237">
          <cell r="D29237" t="str">
            <v>Савдо</v>
          </cell>
          <cell r="M29237" t="str">
            <v>033</v>
          </cell>
          <cell r="V29237">
            <v>5666666.666666667</v>
          </cell>
          <cell r="AF29237">
            <v>6400000</v>
          </cell>
          <cell r="AJ29237">
            <v>1500000</v>
          </cell>
          <cell r="AT29237">
            <v>0</v>
          </cell>
          <cell r="AU29237">
            <v>0</v>
          </cell>
          <cell r="AV29237">
            <v>0</v>
          </cell>
        </row>
        <row r="29238">
          <cell r="D29238" t="str">
            <v>Савдо</v>
          </cell>
          <cell r="M29238" t="str">
            <v>009</v>
          </cell>
          <cell r="V29238">
            <v>162860975</v>
          </cell>
          <cell r="AF29238">
            <v>15800000</v>
          </cell>
          <cell r="AJ29238">
            <v>15000000</v>
          </cell>
          <cell r="AT29238">
            <v>0</v>
          </cell>
          <cell r="AU29238">
            <v>0</v>
          </cell>
          <cell r="AV29238">
            <v>0</v>
          </cell>
        </row>
        <row r="29239">
          <cell r="D29239" t="str">
            <v>Савдо</v>
          </cell>
          <cell r="M29239" t="str">
            <v>006</v>
          </cell>
          <cell r="V29239">
            <v>29621166.666666668</v>
          </cell>
          <cell r="AF29239">
            <v>930000</v>
          </cell>
          <cell r="AJ29239">
            <v>0</v>
          </cell>
          <cell r="AT29239">
            <v>1900000000</v>
          </cell>
          <cell r="AU29239">
            <v>1900000000</v>
          </cell>
          <cell r="AV29239">
            <v>0</v>
          </cell>
        </row>
        <row r="29240">
          <cell r="D29240" t="str">
            <v>Савдо</v>
          </cell>
          <cell r="M29240" t="str">
            <v>020</v>
          </cell>
          <cell r="V29240">
            <v>282724542.66666669</v>
          </cell>
          <cell r="AF29240">
            <v>0</v>
          </cell>
          <cell r="AJ29240">
            <v>0</v>
          </cell>
          <cell r="AT29240">
            <v>0</v>
          </cell>
          <cell r="AU29240">
            <v>0</v>
          </cell>
          <cell r="AV29240">
            <v>0</v>
          </cell>
        </row>
        <row r="29241">
          <cell r="D29241" t="str">
            <v>Савдо</v>
          </cell>
          <cell r="M29241" t="str">
            <v>012</v>
          </cell>
          <cell r="V29241">
            <v>321800941.66666669</v>
          </cell>
          <cell r="AF29241">
            <v>7773034</v>
          </cell>
          <cell r="AJ29241">
            <v>0</v>
          </cell>
          <cell r="AT29241">
            <v>300000000</v>
          </cell>
          <cell r="AU29241">
            <v>300000000</v>
          </cell>
          <cell r="AV29241">
            <v>0</v>
          </cell>
        </row>
        <row r="29242">
          <cell r="D29242" t="str">
            <v>Савдо</v>
          </cell>
          <cell r="M29242" t="str">
            <v>003</v>
          </cell>
          <cell r="V29242">
            <v>260264163.33333334</v>
          </cell>
          <cell r="AF29242">
            <v>0</v>
          </cell>
          <cell r="AJ29242">
            <v>4970000</v>
          </cell>
          <cell r="AT29242">
            <v>0</v>
          </cell>
          <cell r="AU29242">
            <v>0</v>
          </cell>
          <cell r="AV29242">
            <v>0</v>
          </cell>
        </row>
        <row r="29243">
          <cell r="D29243" t="str">
            <v>Савдо</v>
          </cell>
          <cell r="M29243" t="str">
            <v>055</v>
          </cell>
          <cell r="V29243">
            <v>821752981.33333337</v>
          </cell>
          <cell r="AF29243">
            <v>0</v>
          </cell>
          <cell r="AJ29243">
            <v>2000000</v>
          </cell>
          <cell r="AT29243">
            <v>0</v>
          </cell>
          <cell r="AU29243">
            <v>0</v>
          </cell>
          <cell r="AV29243">
            <v>0</v>
          </cell>
        </row>
        <row r="29244">
          <cell r="D29244" t="str">
            <v>Савдо</v>
          </cell>
          <cell r="M29244" t="str">
            <v>004</v>
          </cell>
          <cell r="V29244">
            <v>59674833.333333336</v>
          </cell>
          <cell r="AF29244">
            <v>0</v>
          </cell>
          <cell r="AJ29244">
            <v>200000</v>
          </cell>
          <cell r="AT29244">
            <v>0</v>
          </cell>
          <cell r="AU29244">
            <v>0</v>
          </cell>
          <cell r="AV29244">
            <v>0</v>
          </cell>
        </row>
        <row r="29245">
          <cell r="D29245" t="str">
            <v>Савдо</v>
          </cell>
          <cell r="M29245" t="str">
            <v>055</v>
          </cell>
          <cell r="V29245">
            <v>2498210546.3333335</v>
          </cell>
          <cell r="AF29245">
            <v>0</v>
          </cell>
          <cell r="AJ29245">
            <v>0</v>
          </cell>
          <cell r="AT29245">
            <v>0</v>
          </cell>
          <cell r="AU29245">
            <v>0</v>
          </cell>
          <cell r="AV29245">
            <v>0</v>
          </cell>
        </row>
        <row r="29246">
          <cell r="D29246" t="str">
            <v>Савдо</v>
          </cell>
          <cell r="M29246" t="str">
            <v>053</v>
          </cell>
          <cell r="V29246">
            <v>8793708.333333334</v>
          </cell>
          <cell r="AF29246">
            <v>0</v>
          </cell>
          <cell r="AJ29246">
            <v>0</v>
          </cell>
          <cell r="AT29246">
            <v>0</v>
          </cell>
          <cell r="AU29246">
            <v>0</v>
          </cell>
          <cell r="AV29246">
            <v>0</v>
          </cell>
        </row>
        <row r="29247">
          <cell r="D29247" t="str">
            <v>Савдо</v>
          </cell>
          <cell r="M29247" t="str">
            <v>053</v>
          </cell>
          <cell r="V29247">
            <v>266666.66666666669</v>
          </cell>
          <cell r="AF29247">
            <v>0</v>
          </cell>
          <cell r="AJ29247">
            <v>0</v>
          </cell>
          <cell r="AT29247">
            <v>0</v>
          </cell>
          <cell r="AU29247">
            <v>0</v>
          </cell>
          <cell r="AV29247">
            <v>0</v>
          </cell>
        </row>
        <row r="29248">
          <cell r="D29248" t="str">
            <v>Савдо</v>
          </cell>
          <cell r="M29248" t="str">
            <v>012</v>
          </cell>
          <cell r="V29248">
            <v>1399210</v>
          </cell>
          <cell r="AF29248">
            <v>0</v>
          </cell>
          <cell r="AJ29248">
            <v>0</v>
          </cell>
          <cell r="AT29248">
            <v>80000000</v>
          </cell>
          <cell r="AU29248">
            <v>0</v>
          </cell>
          <cell r="AV29248">
            <v>0</v>
          </cell>
        </row>
        <row r="29249">
          <cell r="D29249" t="str">
            <v>Савдо</v>
          </cell>
          <cell r="M29249" t="str">
            <v>033</v>
          </cell>
          <cell r="V29249">
            <v>90267.333333333328</v>
          </cell>
          <cell r="AF29249">
            <v>0</v>
          </cell>
          <cell r="AJ29249">
            <v>0</v>
          </cell>
          <cell r="AT29249">
            <v>0</v>
          </cell>
          <cell r="AU29249">
            <v>0</v>
          </cell>
          <cell r="AV29249">
            <v>0</v>
          </cell>
        </row>
        <row r="29250">
          <cell r="D29250" t="str">
            <v>Савдо</v>
          </cell>
          <cell r="M29250" t="str">
            <v>030</v>
          </cell>
          <cell r="V29250">
            <v>150000</v>
          </cell>
          <cell r="AF29250">
            <v>0</v>
          </cell>
          <cell r="AJ29250">
            <v>0</v>
          </cell>
          <cell r="AT29250">
            <v>0</v>
          </cell>
          <cell r="AU29250">
            <v>0</v>
          </cell>
          <cell r="AV29250">
            <v>0</v>
          </cell>
        </row>
        <row r="29251">
          <cell r="D29251" t="str">
            <v>Савдо</v>
          </cell>
          <cell r="M29251" t="str">
            <v>050</v>
          </cell>
          <cell r="V29251">
            <v>41634423.666666664</v>
          </cell>
          <cell r="AF29251">
            <v>5638723</v>
          </cell>
          <cell r="AJ29251">
            <v>10000000</v>
          </cell>
          <cell r="AT29251">
            <v>0</v>
          </cell>
          <cell r="AU29251">
            <v>0</v>
          </cell>
          <cell r="AV29251">
            <v>0</v>
          </cell>
        </row>
        <row r="29252">
          <cell r="D29252" t="str">
            <v>Савдо</v>
          </cell>
          <cell r="M29252" t="str">
            <v>004</v>
          </cell>
          <cell r="V29252">
            <v>40066666.666666664</v>
          </cell>
          <cell r="AF29252">
            <v>0</v>
          </cell>
          <cell r="AJ29252">
            <v>0</v>
          </cell>
          <cell r="AT29252">
            <v>0</v>
          </cell>
          <cell r="AU29252">
            <v>0</v>
          </cell>
          <cell r="AV29252">
            <v>0</v>
          </cell>
        </row>
        <row r="29253">
          <cell r="D29253" t="str">
            <v>Савдо</v>
          </cell>
          <cell r="M29253" t="str">
            <v>051</v>
          </cell>
          <cell r="V29253">
            <v>9624946.333333334</v>
          </cell>
          <cell r="AF29253">
            <v>3020328</v>
          </cell>
          <cell r="AJ29253">
            <v>936240</v>
          </cell>
          <cell r="AT29253">
            <v>0</v>
          </cell>
          <cell r="AU29253">
            <v>0</v>
          </cell>
          <cell r="AV29253">
            <v>0</v>
          </cell>
        </row>
        <row r="29254">
          <cell r="D29254" t="str">
            <v>Савдо</v>
          </cell>
          <cell r="M29254" t="str">
            <v>049</v>
          </cell>
          <cell r="V29254">
            <v>35000000</v>
          </cell>
          <cell r="AF29254">
            <v>0</v>
          </cell>
          <cell r="AJ29254">
            <v>0</v>
          </cell>
          <cell r="AT29254">
            <v>0</v>
          </cell>
          <cell r="AU29254">
            <v>0</v>
          </cell>
          <cell r="AV29254">
            <v>0</v>
          </cell>
        </row>
        <row r="29255">
          <cell r="D29255" t="str">
            <v>Савдо</v>
          </cell>
          <cell r="M29255" t="str">
            <v>006</v>
          </cell>
          <cell r="V29255">
            <v>110638806.66666667</v>
          </cell>
          <cell r="AF29255">
            <v>0</v>
          </cell>
          <cell r="AJ29255">
            <v>0</v>
          </cell>
          <cell r="AT29255">
            <v>0</v>
          </cell>
          <cell r="AU29255">
            <v>0</v>
          </cell>
          <cell r="AV29255">
            <v>0</v>
          </cell>
        </row>
        <row r="29256">
          <cell r="D29256" t="str">
            <v>Савдо</v>
          </cell>
          <cell r="M29256" t="str">
            <v>002</v>
          </cell>
          <cell r="V29256">
            <v>932502.66666666663</v>
          </cell>
          <cell r="AF29256">
            <v>0</v>
          </cell>
          <cell r="AJ29256">
            <v>0</v>
          </cell>
          <cell r="AT29256">
            <v>0</v>
          </cell>
          <cell r="AU29256">
            <v>0</v>
          </cell>
          <cell r="AV29256">
            <v>0</v>
          </cell>
        </row>
        <row r="29257">
          <cell r="D29257" t="str">
            <v>Савдо</v>
          </cell>
          <cell r="M29257" t="str">
            <v>004</v>
          </cell>
          <cell r="V29257">
            <v>1192142612.6666667</v>
          </cell>
          <cell r="AF29257">
            <v>811000</v>
          </cell>
          <cell r="AJ29257">
            <v>35795571</v>
          </cell>
          <cell r="AT29257">
            <v>0</v>
          </cell>
          <cell r="AU29257">
            <v>0</v>
          </cell>
          <cell r="AV29257">
            <v>0</v>
          </cell>
        </row>
        <row r="29258">
          <cell r="D29258" t="str">
            <v>Савдо</v>
          </cell>
          <cell r="M29258" t="str">
            <v>011</v>
          </cell>
          <cell r="V29258">
            <v>11667567</v>
          </cell>
          <cell r="AF29258">
            <v>10975716</v>
          </cell>
          <cell r="AJ29258">
            <v>0</v>
          </cell>
          <cell r="AT29258">
            <v>0</v>
          </cell>
          <cell r="AU29258">
            <v>0</v>
          </cell>
          <cell r="AV29258">
            <v>0</v>
          </cell>
        </row>
        <row r="29259">
          <cell r="D29259" t="str">
            <v>Савдо</v>
          </cell>
          <cell r="M29259" t="str">
            <v>033</v>
          </cell>
          <cell r="V29259">
            <v>28058666.666666668</v>
          </cell>
          <cell r="AF29259">
            <v>52874000</v>
          </cell>
          <cell r="AJ29259">
            <v>0</v>
          </cell>
          <cell r="AT29259">
            <v>0</v>
          </cell>
          <cell r="AU29259">
            <v>0</v>
          </cell>
          <cell r="AV29259">
            <v>0</v>
          </cell>
        </row>
        <row r="29260">
          <cell r="D29260" t="str">
            <v>Савдо</v>
          </cell>
          <cell r="M29260" t="str">
            <v>002</v>
          </cell>
          <cell r="V29260">
            <v>631882115</v>
          </cell>
          <cell r="AF29260">
            <v>216034000</v>
          </cell>
          <cell r="AJ29260">
            <v>44394000</v>
          </cell>
          <cell r="AT29260">
            <v>0</v>
          </cell>
          <cell r="AU29260">
            <v>0</v>
          </cell>
          <cell r="AV29260">
            <v>0</v>
          </cell>
        </row>
        <row r="29261">
          <cell r="D29261" t="str">
            <v>Савдо</v>
          </cell>
          <cell r="M29261" t="str">
            <v>014</v>
          </cell>
          <cell r="V29261">
            <v>9068893.333333334</v>
          </cell>
          <cell r="AF29261">
            <v>0</v>
          </cell>
          <cell r="AJ29261">
            <v>1215964</v>
          </cell>
          <cell r="AT29261">
            <v>0</v>
          </cell>
          <cell r="AU29261">
            <v>0</v>
          </cell>
          <cell r="AV29261">
            <v>0</v>
          </cell>
        </row>
        <row r="29262">
          <cell r="D29262" t="str">
            <v>Савдо</v>
          </cell>
          <cell r="M29262" t="str">
            <v>014</v>
          </cell>
          <cell r="V29262">
            <v>19406232.666666668</v>
          </cell>
          <cell r="AF29262">
            <v>10055000</v>
          </cell>
          <cell r="AJ29262">
            <v>0</v>
          </cell>
          <cell r="AT29262">
            <v>0</v>
          </cell>
          <cell r="AU29262">
            <v>0</v>
          </cell>
          <cell r="AV29262">
            <v>0</v>
          </cell>
        </row>
        <row r="29263">
          <cell r="D29263" t="str">
            <v>Савдо</v>
          </cell>
          <cell r="M29263" t="str">
            <v>004</v>
          </cell>
          <cell r="V29263">
            <v>28731333.333333332</v>
          </cell>
          <cell r="AF29263">
            <v>500000</v>
          </cell>
          <cell r="AJ29263">
            <v>0</v>
          </cell>
          <cell r="AT29263">
            <v>0</v>
          </cell>
          <cell r="AU29263">
            <v>0</v>
          </cell>
          <cell r="AV29263">
            <v>0</v>
          </cell>
        </row>
        <row r="29264">
          <cell r="D29264" t="str">
            <v>Савдо</v>
          </cell>
          <cell r="M29264" t="str">
            <v>012</v>
          </cell>
          <cell r="V29264">
            <v>87846658</v>
          </cell>
          <cell r="AF29264">
            <v>98240000</v>
          </cell>
          <cell r="AJ29264">
            <v>7575490</v>
          </cell>
          <cell r="AT29264">
            <v>0</v>
          </cell>
          <cell r="AU29264">
            <v>0</v>
          </cell>
          <cell r="AV29264">
            <v>0</v>
          </cell>
        </row>
        <row r="29265">
          <cell r="D29265" t="str">
            <v>Савдо</v>
          </cell>
          <cell r="M29265" t="str">
            <v>002</v>
          </cell>
          <cell r="V29265">
            <v>233714431</v>
          </cell>
          <cell r="AF29265">
            <v>0</v>
          </cell>
          <cell r="AJ29265">
            <v>0</v>
          </cell>
          <cell r="AT29265">
            <v>0</v>
          </cell>
          <cell r="AU29265">
            <v>0</v>
          </cell>
          <cell r="AV29265">
            <v>0</v>
          </cell>
        </row>
        <row r="29266">
          <cell r="D29266" t="str">
            <v>Савдо</v>
          </cell>
          <cell r="M29266" t="str">
            <v>012</v>
          </cell>
          <cell r="V29266">
            <v>3801181</v>
          </cell>
          <cell r="AF29266">
            <v>0</v>
          </cell>
          <cell r="AJ29266">
            <v>0</v>
          </cell>
          <cell r="AT29266">
            <v>0</v>
          </cell>
          <cell r="AU29266">
            <v>0</v>
          </cell>
          <cell r="AV29266">
            <v>0</v>
          </cell>
        </row>
        <row r="29267">
          <cell r="D29267" t="str">
            <v>Савдо</v>
          </cell>
          <cell r="M29267" t="str">
            <v>006</v>
          </cell>
          <cell r="V29267">
            <v>18831666.666666668</v>
          </cell>
          <cell r="AF29267">
            <v>42250000</v>
          </cell>
          <cell r="AJ29267">
            <v>2200000</v>
          </cell>
          <cell r="AT29267">
            <v>32000000</v>
          </cell>
          <cell r="AU29267">
            <v>32000000</v>
          </cell>
          <cell r="AV29267">
            <v>0</v>
          </cell>
        </row>
        <row r="29268">
          <cell r="D29268" t="str">
            <v>Савдо</v>
          </cell>
          <cell r="M29268" t="str">
            <v>030</v>
          </cell>
          <cell r="V29268">
            <v>8232000</v>
          </cell>
          <cell r="AF29268">
            <v>0</v>
          </cell>
          <cell r="AJ29268">
            <v>750000</v>
          </cell>
          <cell r="AT29268">
            <v>0</v>
          </cell>
          <cell r="AU29268">
            <v>0</v>
          </cell>
          <cell r="AV29268">
            <v>0</v>
          </cell>
        </row>
        <row r="29269">
          <cell r="D29269" t="str">
            <v>Савдо</v>
          </cell>
          <cell r="M29269" t="str">
            <v>031</v>
          </cell>
          <cell r="V29269">
            <v>23689020</v>
          </cell>
          <cell r="AF29269">
            <v>0</v>
          </cell>
          <cell r="AJ29269">
            <v>0</v>
          </cell>
          <cell r="AT29269">
            <v>0</v>
          </cell>
          <cell r="AU29269">
            <v>0</v>
          </cell>
          <cell r="AV29269">
            <v>0</v>
          </cell>
        </row>
        <row r="29270">
          <cell r="D29270" t="str">
            <v>Савдо</v>
          </cell>
          <cell r="M29270" t="str">
            <v>031</v>
          </cell>
          <cell r="V29270">
            <v>81101394.666666672</v>
          </cell>
          <cell r="AF29270">
            <v>3220000</v>
          </cell>
          <cell r="AJ29270">
            <v>0</v>
          </cell>
          <cell r="AT29270">
            <v>0</v>
          </cell>
          <cell r="AU29270">
            <v>0</v>
          </cell>
          <cell r="AV29270">
            <v>0</v>
          </cell>
        </row>
        <row r="29271">
          <cell r="D29271" t="str">
            <v>Савдо</v>
          </cell>
          <cell r="M29271" t="str">
            <v>053</v>
          </cell>
          <cell r="V29271">
            <v>1624239036.6666667</v>
          </cell>
          <cell r="AF29271">
            <v>271534410</v>
          </cell>
          <cell r="AJ29271">
            <v>0</v>
          </cell>
          <cell r="AT29271">
            <v>0</v>
          </cell>
          <cell r="AU29271">
            <v>0</v>
          </cell>
          <cell r="AV29271">
            <v>0</v>
          </cell>
        </row>
        <row r="29272">
          <cell r="D29272" t="str">
            <v>Савдо</v>
          </cell>
          <cell r="M29272" t="str">
            <v>013</v>
          </cell>
          <cell r="V29272">
            <v>41097333.333333336</v>
          </cell>
          <cell r="AF29272">
            <v>975000</v>
          </cell>
          <cell r="AJ29272">
            <v>7975000</v>
          </cell>
          <cell r="AT29272">
            <v>0</v>
          </cell>
          <cell r="AU29272">
            <v>0</v>
          </cell>
          <cell r="AV29272">
            <v>0</v>
          </cell>
        </row>
        <row r="29273">
          <cell r="D29273" t="str">
            <v>Савдо</v>
          </cell>
          <cell r="M29273" t="str">
            <v>033</v>
          </cell>
          <cell r="V29273">
            <v>160333333.33333334</v>
          </cell>
          <cell r="AF29273">
            <v>0</v>
          </cell>
          <cell r="AJ29273">
            <v>0</v>
          </cell>
          <cell r="AT29273">
            <v>0</v>
          </cell>
          <cell r="AU29273">
            <v>0</v>
          </cell>
          <cell r="AV29273">
            <v>0</v>
          </cell>
        </row>
        <row r="29274">
          <cell r="D29274" t="str">
            <v>Савдо</v>
          </cell>
          <cell r="M29274" t="str">
            <v>031</v>
          </cell>
          <cell r="V29274">
            <v>90000</v>
          </cell>
          <cell r="AF29274">
            <v>0</v>
          </cell>
          <cell r="AJ29274">
            <v>0</v>
          </cell>
          <cell r="AT29274">
            <v>0</v>
          </cell>
          <cell r="AU29274">
            <v>0</v>
          </cell>
          <cell r="AV29274">
            <v>0</v>
          </cell>
        </row>
        <row r="29275">
          <cell r="D29275" t="str">
            <v>Савдо</v>
          </cell>
          <cell r="M29275" t="str">
            <v>003</v>
          </cell>
          <cell r="V29275">
            <v>5944333.333333333</v>
          </cell>
          <cell r="AF29275">
            <v>15670</v>
          </cell>
          <cell r="AJ29275">
            <v>0</v>
          </cell>
          <cell r="AT29275">
            <v>100000000</v>
          </cell>
          <cell r="AU29275">
            <v>100000000</v>
          </cell>
          <cell r="AV29275">
            <v>0</v>
          </cell>
        </row>
        <row r="29276">
          <cell r="D29276" t="str">
            <v>Савдо</v>
          </cell>
          <cell r="M29276" t="str">
            <v>009</v>
          </cell>
          <cell r="V29276">
            <v>129758333.33333333</v>
          </cell>
          <cell r="AF29276">
            <v>5520000</v>
          </cell>
          <cell r="AJ29276">
            <v>5520000</v>
          </cell>
          <cell r="AT29276">
            <v>200000000</v>
          </cell>
          <cell r="AU29276">
            <v>200000000</v>
          </cell>
          <cell r="AV29276">
            <v>0</v>
          </cell>
        </row>
        <row r="29277">
          <cell r="D29277" t="str">
            <v>Савдо</v>
          </cell>
          <cell r="M29277" t="str">
            <v>003</v>
          </cell>
          <cell r="V29277">
            <v>161605233.33333334</v>
          </cell>
          <cell r="AF29277">
            <v>0</v>
          </cell>
          <cell r="AJ29277">
            <v>0</v>
          </cell>
          <cell r="AT29277">
            <v>0</v>
          </cell>
          <cell r="AU29277">
            <v>0</v>
          </cell>
          <cell r="AV29277">
            <v>0</v>
          </cell>
        </row>
        <row r="29278">
          <cell r="D29278" t="str">
            <v>Савдо</v>
          </cell>
          <cell r="M29278" t="str">
            <v>049</v>
          </cell>
          <cell r="V29278">
            <v>2575982442.6666665</v>
          </cell>
          <cell r="AF29278">
            <v>0</v>
          </cell>
          <cell r="AJ29278">
            <v>264350129</v>
          </cell>
          <cell r="AT29278">
            <v>0</v>
          </cell>
          <cell r="AU29278">
            <v>0</v>
          </cell>
          <cell r="AV29278">
            <v>0</v>
          </cell>
        </row>
        <row r="29279">
          <cell r="D29279" t="str">
            <v>Савдо</v>
          </cell>
          <cell r="M29279" t="str">
            <v>004</v>
          </cell>
          <cell r="V29279">
            <v>1384333.3333333333</v>
          </cell>
          <cell r="AF29279">
            <v>0</v>
          </cell>
          <cell r="AJ29279">
            <v>250000</v>
          </cell>
          <cell r="AT29279">
            <v>0</v>
          </cell>
          <cell r="AU29279">
            <v>0</v>
          </cell>
          <cell r="AV29279">
            <v>0</v>
          </cell>
        </row>
        <row r="29280">
          <cell r="D29280" t="str">
            <v>Савдо</v>
          </cell>
          <cell r="M29280" t="str">
            <v>049</v>
          </cell>
          <cell r="V29280">
            <v>262989597.66666666</v>
          </cell>
          <cell r="AF29280">
            <v>0</v>
          </cell>
          <cell r="AJ29280">
            <v>0</v>
          </cell>
          <cell r="AT29280">
            <v>0</v>
          </cell>
          <cell r="AU29280">
            <v>0</v>
          </cell>
          <cell r="AV29280">
            <v>0</v>
          </cell>
        </row>
        <row r="29281">
          <cell r="D29281" t="str">
            <v>Савдо</v>
          </cell>
          <cell r="M29281" t="str">
            <v>002</v>
          </cell>
          <cell r="V29281">
            <v>150501432</v>
          </cell>
          <cell r="AF29281">
            <v>65000000</v>
          </cell>
          <cell r="AJ29281">
            <v>2700000</v>
          </cell>
          <cell r="AT29281">
            <v>0</v>
          </cell>
          <cell r="AU29281">
            <v>0</v>
          </cell>
          <cell r="AV29281">
            <v>0</v>
          </cell>
        </row>
        <row r="29282">
          <cell r="D29282" t="str">
            <v>Савдо</v>
          </cell>
          <cell r="M29282" t="str">
            <v>060</v>
          </cell>
          <cell r="V29282">
            <v>53746747</v>
          </cell>
          <cell r="AF29282">
            <v>0</v>
          </cell>
          <cell r="AJ29282">
            <v>0</v>
          </cell>
          <cell r="AT29282">
            <v>0</v>
          </cell>
          <cell r="AU29282">
            <v>0</v>
          </cell>
          <cell r="AV29282">
            <v>0</v>
          </cell>
        </row>
        <row r="29283">
          <cell r="D29283" t="str">
            <v>Савдо</v>
          </cell>
          <cell r="M29283" t="str">
            <v>004</v>
          </cell>
          <cell r="V29283">
            <v>5267520</v>
          </cell>
          <cell r="AF29283">
            <v>77000000</v>
          </cell>
          <cell r="AJ29283">
            <v>0</v>
          </cell>
          <cell r="AT29283">
            <v>0</v>
          </cell>
          <cell r="AU29283">
            <v>0</v>
          </cell>
          <cell r="AV29283">
            <v>0</v>
          </cell>
        </row>
        <row r="29284">
          <cell r="D29284" t="str">
            <v>Савдо</v>
          </cell>
          <cell r="M29284" t="str">
            <v>049</v>
          </cell>
          <cell r="V29284">
            <v>93670333.333333328</v>
          </cell>
          <cell r="AF29284">
            <v>0</v>
          </cell>
          <cell r="AJ29284">
            <v>0</v>
          </cell>
          <cell r="AT29284">
            <v>0</v>
          </cell>
          <cell r="AU29284">
            <v>0</v>
          </cell>
          <cell r="AV29284">
            <v>0</v>
          </cell>
        </row>
        <row r="29285">
          <cell r="D29285" t="str">
            <v>Савдо</v>
          </cell>
          <cell r="M29285" t="str">
            <v>049</v>
          </cell>
          <cell r="V29285">
            <v>3536000</v>
          </cell>
          <cell r="AF29285">
            <v>0</v>
          </cell>
          <cell r="AJ29285">
            <v>0</v>
          </cell>
          <cell r="AT29285">
            <v>0</v>
          </cell>
          <cell r="AU29285">
            <v>0</v>
          </cell>
          <cell r="AV29285">
            <v>0</v>
          </cell>
        </row>
        <row r="29286">
          <cell r="D29286" t="str">
            <v>Савдо</v>
          </cell>
          <cell r="M29286" t="str">
            <v>006</v>
          </cell>
          <cell r="V29286">
            <v>2682587205</v>
          </cell>
          <cell r="AF29286">
            <v>0</v>
          </cell>
          <cell r="AJ29286">
            <v>0</v>
          </cell>
          <cell r="AT29286">
            <v>0</v>
          </cell>
          <cell r="AU29286">
            <v>0</v>
          </cell>
          <cell r="AV29286">
            <v>0</v>
          </cell>
        </row>
        <row r="29287">
          <cell r="D29287" t="str">
            <v>Савдо</v>
          </cell>
          <cell r="M29287" t="str">
            <v>012</v>
          </cell>
          <cell r="V29287">
            <v>466666.66666666669</v>
          </cell>
          <cell r="AF29287">
            <v>0</v>
          </cell>
          <cell r="AJ29287">
            <v>0</v>
          </cell>
          <cell r="AT29287">
            <v>0</v>
          </cell>
          <cell r="AU29287">
            <v>0</v>
          </cell>
          <cell r="AV29287">
            <v>0</v>
          </cell>
        </row>
        <row r="29288">
          <cell r="D29288" t="str">
            <v>Савдо</v>
          </cell>
          <cell r="M29288" t="str">
            <v>011</v>
          </cell>
          <cell r="V29288">
            <v>27362173.666666668</v>
          </cell>
          <cell r="AF29288">
            <v>284</v>
          </cell>
          <cell r="AJ29288">
            <v>0</v>
          </cell>
          <cell r="AT29288">
            <v>120000000</v>
          </cell>
          <cell r="AU29288">
            <v>120000000</v>
          </cell>
          <cell r="AV29288">
            <v>0</v>
          </cell>
        </row>
        <row r="29289">
          <cell r="D29289" t="str">
            <v>Савдо</v>
          </cell>
          <cell r="M29289" t="str">
            <v>002</v>
          </cell>
          <cell r="V29289">
            <v>440713107</v>
          </cell>
          <cell r="AF29289">
            <v>0</v>
          </cell>
          <cell r="AJ29289">
            <v>0</v>
          </cell>
          <cell r="AT29289">
            <v>0</v>
          </cell>
          <cell r="AU29289">
            <v>0</v>
          </cell>
          <cell r="AV29289">
            <v>0</v>
          </cell>
        </row>
        <row r="29290">
          <cell r="D29290" t="str">
            <v>Савдо</v>
          </cell>
          <cell r="M29290" t="str">
            <v>030</v>
          </cell>
          <cell r="V29290">
            <v>346317135.33333331</v>
          </cell>
          <cell r="AF29290">
            <v>0</v>
          </cell>
          <cell r="AJ29290">
            <v>0</v>
          </cell>
          <cell r="AT29290">
            <v>0</v>
          </cell>
          <cell r="AU29290">
            <v>0</v>
          </cell>
          <cell r="AV29290">
            <v>0</v>
          </cell>
        </row>
        <row r="29291">
          <cell r="D29291" t="str">
            <v>Савдо</v>
          </cell>
          <cell r="M29291" t="str">
            <v>009</v>
          </cell>
          <cell r="V29291">
            <v>78931344.666666672</v>
          </cell>
          <cell r="AF29291">
            <v>20000000</v>
          </cell>
          <cell r="AJ29291">
            <v>236300</v>
          </cell>
          <cell r="AT29291">
            <v>0</v>
          </cell>
          <cell r="AU29291">
            <v>0</v>
          </cell>
          <cell r="AV29291">
            <v>0</v>
          </cell>
        </row>
        <row r="29292">
          <cell r="D29292" t="str">
            <v>Савдо</v>
          </cell>
          <cell r="M29292" t="str">
            <v>012</v>
          </cell>
          <cell r="V29292">
            <v>14742133.333333334</v>
          </cell>
          <cell r="AF29292">
            <v>0</v>
          </cell>
          <cell r="AJ29292">
            <v>0</v>
          </cell>
          <cell r="AT29292">
            <v>0</v>
          </cell>
          <cell r="AU29292">
            <v>0</v>
          </cell>
          <cell r="AV29292">
            <v>0</v>
          </cell>
        </row>
        <row r="29293">
          <cell r="D29293" t="str">
            <v>Савдо</v>
          </cell>
          <cell r="M29293" t="str">
            <v>006</v>
          </cell>
          <cell r="V29293">
            <v>40941343.333333336</v>
          </cell>
          <cell r="AF29293">
            <v>0</v>
          </cell>
          <cell r="AJ29293">
            <v>0</v>
          </cell>
          <cell r="AT29293">
            <v>0</v>
          </cell>
          <cell r="AU29293">
            <v>0</v>
          </cell>
          <cell r="AV29293">
            <v>0</v>
          </cell>
        </row>
        <row r="29294">
          <cell r="D29294" t="str">
            <v>Савдо</v>
          </cell>
          <cell r="M29294" t="str">
            <v>033</v>
          </cell>
          <cell r="V29294">
            <v>54435666.666666664</v>
          </cell>
          <cell r="AF29294">
            <v>2200000</v>
          </cell>
          <cell r="AJ29294">
            <v>17984000</v>
          </cell>
          <cell r="AT29294">
            <v>0</v>
          </cell>
          <cell r="AU29294">
            <v>0</v>
          </cell>
          <cell r="AV29294">
            <v>0</v>
          </cell>
        </row>
        <row r="29295">
          <cell r="D29295" t="str">
            <v>Савдо</v>
          </cell>
          <cell r="M29295" t="str">
            <v>033</v>
          </cell>
          <cell r="V29295">
            <v>7666666.666666667</v>
          </cell>
          <cell r="AF29295">
            <v>0</v>
          </cell>
          <cell r="AJ29295">
            <v>0</v>
          </cell>
          <cell r="AT29295">
            <v>490000000</v>
          </cell>
          <cell r="AU29295">
            <v>0</v>
          </cell>
          <cell r="AV29295">
            <v>490000000</v>
          </cell>
        </row>
        <row r="29296">
          <cell r="D29296" t="str">
            <v>Савдо</v>
          </cell>
          <cell r="M29296" t="str">
            <v>033</v>
          </cell>
          <cell r="V29296">
            <v>15251517</v>
          </cell>
          <cell r="AF29296">
            <v>0</v>
          </cell>
          <cell r="AJ29296">
            <v>0</v>
          </cell>
          <cell r="AT29296">
            <v>0</v>
          </cell>
          <cell r="AU29296">
            <v>0</v>
          </cell>
          <cell r="AV29296">
            <v>0</v>
          </cell>
        </row>
        <row r="29297">
          <cell r="D29297" t="str">
            <v>Савдо</v>
          </cell>
          <cell r="M29297" t="str">
            <v>009</v>
          </cell>
          <cell r="V29297">
            <v>40973116.666666664</v>
          </cell>
          <cell r="AF29297">
            <v>0</v>
          </cell>
          <cell r="AJ29297">
            <v>815000</v>
          </cell>
          <cell r="AT29297">
            <v>1500000000</v>
          </cell>
          <cell r="AU29297">
            <v>1500000000</v>
          </cell>
          <cell r="AV29297">
            <v>0</v>
          </cell>
        </row>
        <row r="29298">
          <cell r="D29298" t="str">
            <v>Савдо</v>
          </cell>
          <cell r="V29298">
            <v>71.333333333333329</v>
          </cell>
          <cell r="AF29298">
            <v>0</v>
          </cell>
          <cell r="AJ29298">
            <v>0</v>
          </cell>
          <cell r="AT29298">
            <v>0</v>
          </cell>
          <cell r="AU29298">
            <v>0</v>
          </cell>
          <cell r="AV29298">
            <v>0</v>
          </cell>
        </row>
        <row r="29299">
          <cell r="D29299" t="str">
            <v>Савдо</v>
          </cell>
          <cell r="M29299" t="str">
            <v>003</v>
          </cell>
          <cell r="V29299">
            <v>972994442</v>
          </cell>
          <cell r="AF29299">
            <v>0</v>
          </cell>
          <cell r="AJ29299">
            <v>0</v>
          </cell>
          <cell r="AT29299">
            <v>0</v>
          </cell>
          <cell r="AU29299">
            <v>0</v>
          </cell>
          <cell r="AV29299">
            <v>0</v>
          </cell>
        </row>
        <row r="29300">
          <cell r="D29300" t="str">
            <v>Савдо</v>
          </cell>
          <cell r="M29300" t="str">
            <v>055</v>
          </cell>
          <cell r="V29300">
            <v>979533792.33333337</v>
          </cell>
          <cell r="AF29300">
            <v>46590792</v>
          </cell>
          <cell r="AJ29300">
            <v>94153177</v>
          </cell>
          <cell r="AT29300">
            <v>0</v>
          </cell>
          <cell r="AU29300">
            <v>0</v>
          </cell>
          <cell r="AV29300">
            <v>0</v>
          </cell>
        </row>
        <row r="29301">
          <cell r="D29301" t="str">
            <v>Савдо</v>
          </cell>
          <cell r="V29301">
            <v>6766.666666666667</v>
          </cell>
          <cell r="AF29301">
            <v>0</v>
          </cell>
          <cell r="AJ29301">
            <v>0</v>
          </cell>
          <cell r="AT29301">
            <v>0</v>
          </cell>
          <cell r="AU29301">
            <v>0</v>
          </cell>
          <cell r="AV29301">
            <v>0</v>
          </cell>
        </row>
        <row r="29302">
          <cell r="D29302" t="str">
            <v>Савдо</v>
          </cell>
          <cell r="M29302" t="str">
            <v>033</v>
          </cell>
          <cell r="V29302">
            <v>19452333.333333332</v>
          </cell>
          <cell r="AF29302">
            <v>0</v>
          </cell>
          <cell r="AJ29302">
            <v>0</v>
          </cell>
          <cell r="AT29302">
            <v>117075713</v>
          </cell>
          <cell r="AU29302">
            <v>117075713</v>
          </cell>
          <cell r="AV29302">
            <v>0</v>
          </cell>
        </row>
        <row r="29303">
          <cell r="D29303" t="str">
            <v>Савдо</v>
          </cell>
          <cell r="M29303" t="str">
            <v>048</v>
          </cell>
          <cell r="V29303">
            <v>138666666.66666666</v>
          </cell>
          <cell r="AF29303">
            <v>0</v>
          </cell>
          <cell r="AJ29303">
            <v>0</v>
          </cell>
          <cell r="AT29303">
            <v>0</v>
          </cell>
          <cell r="AU29303">
            <v>0</v>
          </cell>
          <cell r="AV29303">
            <v>0</v>
          </cell>
        </row>
        <row r="29304">
          <cell r="D29304" t="str">
            <v>Савдо</v>
          </cell>
          <cell r="M29304" t="str">
            <v>006</v>
          </cell>
          <cell r="V29304">
            <v>370541383</v>
          </cell>
          <cell r="AF29304">
            <v>0</v>
          </cell>
          <cell r="AJ29304">
            <v>0</v>
          </cell>
          <cell r="AT29304">
            <v>101546666</v>
          </cell>
          <cell r="AU29304">
            <v>101546666</v>
          </cell>
          <cell r="AV29304">
            <v>0</v>
          </cell>
        </row>
        <row r="29305">
          <cell r="D29305" t="str">
            <v>Савдо</v>
          </cell>
          <cell r="M29305" t="str">
            <v>031</v>
          </cell>
          <cell r="V29305">
            <v>32370946.666666668</v>
          </cell>
          <cell r="AF29305">
            <v>0</v>
          </cell>
          <cell r="AJ29305">
            <v>0</v>
          </cell>
          <cell r="AT29305">
            <v>0</v>
          </cell>
          <cell r="AU29305">
            <v>0</v>
          </cell>
          <cell r="AV29305">
            <v>0</v>
          </cell>
        </row>
        <row r="29306">
          <cell r="D29306" t="str">
            <v>Савдо</v>
          </cell>
          <cell r="M29306" t="str">
            <v>053</v>
          </cell>
          <cell r="V29306">
            <v>192895333.33333334</v>
          </cell>
          <cell r="AF29306">
            <v>0</v>
          </cell>
          <cell r="AJ29306">
            <v>0</v>
          </cell>
          <cell r="AT29306">
            <v>0</v>
          </cell>
          <cell r="AU29306">
            <v>0</v>
          </cell>
          <cell r="AV29306">
            <v>0</v>
          </cell>
        </row>
        <row r="29307">
          <cell r="D29307" t="str">
            <v>Савдо</v>
          </cell>
          <cell r="M29307" t="str">
            <v>009</v>
          </cell>
          <cell r="V29307">
            <v>21330401.333333332</v>
          </cell>
          <cell r="AF29307">
            <v>12798751</v>
          </cell>
          <cell r="AJ29307">
            <v>2671446</v>
          </cell>
          <cell r="AT29307">
            <v>0</v>
          </cell>
          <cell r="AU29307">
            <v>0</v>
          </cell>
          <cell r="AV29307">
            <v>0</v>
          </cell>
        </row>
        <row r="29308">
          <cell r="D29308" t="str">
            <v>Савдо</v>
          </cell>
          <cell r="M29308" t="str">
            <v>048</v>
          </cell>
          <cell r="V29308">
            <v>182641118.66666666</v>
          </cell>
          <cell r="AF29308">
            <v>22377211</v>
          </cell>
          <cell r="AJ29308">
            <v>21934055</v>
          </cell>
          <cell r="AT29308">
            <v>0</v>
          </cell>
          <cell r="AU29308">
            <v>0</v>
          </cell>
          <cell r="AV29308">
            <v>0</v>
          </cell>
        </row>
        <row r="29309">
          <cell r="D29309" t="str">
            <v>Савдо</v>
          </cell>
          <cell r="M29309" t="str">
            <v>006</v>
          </cell>
          <cell r="V29309">
            <v>666666.66666666663</v>
          </cell>
          <cell r="AF29309">
            <v>0</v>
          </cell>
          <cell r="AJ29309">
            <v>0</v>
          </cell>
          <cell r="AT29309">
            <v>635836250</v>
          </cell>
          <cell r="AU29309">
            <v>635836250</v>
          </cell>
          <cell r="AV29309">
            <v>0</v>
          </cell>
        </row>
        <row r="29310">
          <cell r="D29310" t="str">
            <v>Савдо</v>
          </cell>
          <cell r="M29310" t="str">
            <v>002</v>
          </cell>
          <cell r="V29310">
            <v>5290166.666666667</v>
          </cell>
          <cell r="AF29310">
            <v>0</v>
          </cell>
          <cell r="AJ29310">
            <v>0</v>
          </cell>
          <cell r="AT29310">
            <v>0</v>
          </cell>
          <cell r="AU29310">
            <v>0</v>
          </cell>
          <cell r="AV29310">
            <v>0</v>
          </cell>
        </row>
        <row r="29311">
          <cell r="D29311" t="str">
            <v>Савдо</v>
          </cell>
          <cell r="M29311" t="str">
            <v>009</v>
          </cell>
          <cell r="V29311">
            <v>20037968.666666668</v>
          </cell>
          <cell r="AF29311">
            <v>20794827</v>
          </cell>
          <cell r="AJ29311">
            <v>4742496</v>
          </cell>
          <cell r="AT29311">
            <v>0</v>
          </cell>
          <cell r="AU29311">
            <v>0</v>
          </cell>
          <cell r="AV29311">
            <v>0</v>
          </cell>
        </row>
        <row r="29312">
          <cell r="D29312" t="str">
            <v>Савдо</v>
          </cell>
          <cell r="M29312" t="str">
            <v>003</v>
          </cell>
          <cell r="V29312">
            <v>20533333.333333332</v>
          </cell>
          <cell r="AF29312">
            <v>0</v>
          </cell>
          <cell r="AJ29312">
            <v>0</v>
          </cell>
          <cell r="AT29312">
            <v>0</v>
          </cell>
          <cell r="AU29312">
            <v>0</v>
          </cell>
          <cell r="AV29312">
            <v>0</v>
          </cell>
        </row>
        <row r="29313">
          <cell r="D29313" t="str">
            <v>Савдо</v>
          </cell>
          <cell r="M29313" t="str">
            <v>053</v>
          </cell>
          <cell r="V29313">
            <v>10479500</v>
          </cell>
          <cell r="AF29313">
            <v>0</v>
          </cell>
          <cell r="AJ29313">
            <v>0</v>
          </cell>
          <cell r="AT29313">
            <v>0</v>
          </cell>
          <cell r="AU29313">
            <v>0</v>
          </cell>
          <cell r="AV29313">
            <v>0</v>
          </cell>
        </row>
        <row r="29314">
          <cell r="D29314" t="str">
            <v>Савдо</v>
          </cell>
          <cell r="M29314" t="str">
            <v>049</v>
          </cell>
          <cell r="V29314">
            <v>44676947.333333336</v>
          </cell>
          <cell r="AF29314">
            <v>0</v>
          </cell>
          <cell r="AJ29314">
            <v>0</v>
          </cell>
          <cell r="AT29314">
            <v>0</v>
          </cell>
          <cell r="AU29314">
            <v>0</v>
          </cell>
          <cell r="AV29314">
            <v>0</v>
          </cell>
        </row>
        <row r="29315">
          <cell r="D29315" t="str">
            <v>Савдо</v>
          </cell>
          <cell r="M29315" t="str">
            <v>056</v>
          </cell>
          <cell r="V29315">
            <v>24188000</v>
          </cell>
          <cell r="AF29315">
            <v>0</v>
          </cell>
          <cell r="AJ29315">
            <v>0</v>
          </cell>
          <cell r="AT29315">
            <v>0</v>
          </cell>
          <cell r="AU29315">
            <v>0</v>
          </cell>
          <cell r="AV29315">
            <v>0</v>
          </cell>
        </row>
        <row r="29316">
          <cell r="D29316" t="str">
            <v>Савдо</v>
          </cell>
          <cell r="M29316" t="str">
            <v>002</v>
          </cell>
          <cell r="V29316">
            <v>4910000</v>
          </cell>
          <cell r="AF29316">
            <v>5500000</v>
          </cell>
          <cell r="AJ29316">
            <v>1595000</v>
          </cell>
          <cell r="AT29316">
            <v>0</v>
          </cell>
          <cell r="AU29316">
            <v>0</v>
          </cell>
          <cell r="AV29316">
            <v>0</v>
          </cell>
        </row>
        <row r="29317">
          <cell r="D29317" t="str">
            <v>Савдо</v>
          </cell>
          <cell r="M29317" t="str">
            <v>003</v>
          </cell>
          <cell r="V29317">
            <v>17572233.333333332</v>
          </cell>
          <cell r="AF29317">
            <v>0</v>
          </cell>
          <cell r="AJ29317">
            <v>0</v>
          </cell>
          <cell r="AT29317">
            <v>0</v>
          </cell>
          <cell r="AU29317">
            <v>0</v>
          </cell>
          <cell r="AV29317">
            <v>0</v>
          </cell>
        </row>
        <row r="29318">
          <cell r="D29318" t="str">
            <v>Савдо</v>
          </cell>
          <cell r="M29318" t="str">
            <v>003</v>
          </cell>
          <cell r="V29318">
            <v>15420666.666666666</v>
          </cell>
          <cell r="AF29318">
            <v>1500000</v>
          </cell>
          <cell r="AJ29318">
            <v>0</v>
          </cell>
          <cell r="AT29318">
            <v>0</v>
          </cell>
          <cell r="AU29318">
            <v>0</v>
          </cell>
          <cell r="AV29318">
            <v>0</v>
          </cell>
        </row>
        <row r="29319">
          <cell r="D29319" t="str">
            <v>Савдо</v>
          </cell>
          <cell r="M29319" t="str">
            <v>009</v>
          </cell>
          <cell r="V29319">
            <v>28602667</v>
          </cell>
          <cell r="AF29319">
            <v>42915705</v>
          </cell>
          <cell r="AJ29319">
            <v>1806380</v>
          </cell>
          <cell r="AT29319">
            <v>0</v>
          </cell>
          <cell r="AU29319">
            <v>0</v>
          </cell>
          <cell r="AV29319">
            <v>0</v>
          </cell>
        </row>
        <row r="29320">
          <cell r="D29320" t="str">
            <v>Савдо</v>
          </cell>
          <cell r="M29320" t="str">
            <v>006</v>
          </cell>
          <cell r="V29320">
            <v>17261666.666666668</v>
          </cell>
          <cell r="AF29320">
            <v>0</v>
          </cell>
          <cell r="AJ29320">
            <v>2092000</v>
          </cell>
          <cell r="AT29320">
            <v>300000000</v>
          </cell>
          <cell r="AU29320">
            <v>300000000</v>
          </cell>
          <cell r="AV29320">
            <v>0</v>
          </cell>
        </row>
        <row r="29321">
          <cell r="D29321" t="str">
            <v>Савдо</v>
          </cell>
          <cell r="M29321" t="str">
            <v>005</v>
          </cell>
          <cell r="V29321">
            <v>280215184</v>
          </cell>
          <cell r="AF29321">
            <v>0</v>
          </cell>
          <cell r="AJ29321">
            <v>0</v>
          </cell>
          <cell r="AT29321">
            <v>0</v>
          </cell>
          <cell r="AU29321">
            <v>0</v>
          </cell>
          <cell r="AV29321">
            <v>0</v>
          </cell>
        </row>
        <row r="29322">
          <cell r="D29322" t="str">
            <v>Савдо</v>
          </cell>
          <cell r="M29322" t="str">
            <v>049</v>
          </cell>
          <cell r="V29322">
            <v>10816666.666666666</v>
          </cell>
          <cell r="AF29322">
            <v>0</v>
          </cell>
          <cell r="AJ29322">
            <v>0</v>
          </cell>
          <cell r="AT29322">
            <v>0</v>
          </cell>
          <cell r="AU29322">
            <v>0</v>
          </cell>
          <cell r="AV29322">
            <v>0</v>
          </cell>
        </row>
        <row r="29323">
          <cell r="D29323" t="str">
            <v>Савдо</v>
          </cell>
          <cell r="M29323" t="str">
            <v>002</v>
          </cell>
          <cell r="V29323">
            <v>199773889</v>
          </cell>
          <cell r="AF29323">
            <v>20000000</v>
          </cell>
          <cell r="AJ29323">
            <v>0</v>
          </cell>
          <cell r="AT29323">
            <v>0</v>
          </cell>
          <cell r="AU29323">
            <v>0</v>
          </cell>
          <cell r="AV29323">
            <v>0</v>
          </cell>
        </row>
        <row r="29324">
          <cell r="D29324" t="str">
            <v>Савдо</v>
          </cell>
          <cell r="M29324" t="str">
            <v>012</v>
          </cell>
          <cell r="V29324">
            <v>1316666.6666666667</v>
          </cell>
          <cell r="AF29324">
            <v>0</v>
          </cell>
          <cell r="AJ29324">
            <v>0</v>
          </cell>
          <cell r="AT29324">
            <v>0</v>
          </cell>
          <cell r="AU29324">
            <v>0</v>
          </cell>
          <cell r="AV29324">
            <v>0</v>
          </cell>
        </row>
        <row r="29325">
          <cell r="D29325" t="str">
            <v>Савдо</v>
          </cell>
          <cell r="M29325" t="str">
            <v>049</v>
          </cell>
          <cell r="V29325">
            <v>1053662574</v>
          </cell>
          <cell r="AF29325">
            <v>0</v>
          </cell>
          <cell r="AJ29325">
            <v>0</v>
          </cell>
          <cell r="AT29325">
            <v>0</v>
          </cell>
          <cell r="AU29325">
            <v>0</v>
          </cell>
          <cell r="AV29325">
            <v>0</v>
          </cell>
        </row>
        <row r="29326">
          <cell r="D29326" t="str">
            <v>Савдо</v>
          </cell>
          <cell r="M29326" t="str">
            <v>003</v>
          </cell>
          <cell r="V29326">
            <v>291957125.33333331</v>
          </cell>
          <cell r="AF29326">
            <v>2200000</v>
          </cell>
          <cell r="AJ29326">
            <v>7488000</v>
          </cell>
          <cell r="AT29326">
            <v>0</v>
          </cell>
          <cell r="AU29326">
            <v>0</v>
          </cell>
          <cell r="AV29326">
            <v>0</v>
          </cell>
        </row>
        <row r="29327">
          <cell r="D29327" t="str">
            <v>Савдо</v>
          </cell>
          <cell r="M29327" t="str">
            <v>003</v>
          </cell>
          <cell r="V29327">
            <v>100000000</v>
          </cell>
          <cell r="AF29327">
            <v>178813064</v>
          </cell>
          <cell r="AJ29327">
            <v>0</v>
          </cell>
          <cell r="AT29327">
            <v>0</v>
          </cell>
          <cell r="AU29327">
            <v>0</v>
          </cell>
          <cell r="AV29327">
            <v>0</v>
          </cell>
        </row>
        <row r="29328">
          <cell r="D29328" t="str">
            <v>Савдо</v>
          </cell>
          <cell r="M29328" t="str">
            <v>002</v>
          </cell>
          <cell r="V29328">
            <v>1131260</v>
          </cell>
          <cell r="AF29328">
            <v>20000000</v>
          </cell>
          <cell r="AJ29328">
            <v>0</v>
          </cell>
          <cell r="AT29328">
            <v>0</v>
          </cell>
          <cell r="AU29328">
            <v>0</v>
          </cell>
          <cell r="AV29328">
            <v>0</v>
          </cell>
        </row>
        <row r="29329">
          <cell r="D29329" t="str">
            <v>Савдо</v>
          </cell>
          <cell r="M29329" t="str">
            <v>014</v>
          </cell>
          <cell r="V29329">
            <v>1217583134.3333333</v>
          </cell>
          <cell r="AF29329">
            <v>0</v>
          </cell>
          <cell r="AJ29329">
            <v>0</v>
          </cell>
          <cell r="AT29329">
            <v>0</v>
          </cell>
          <cell r="AU29329">
            <v>0</v>
          </cell>
          <cell r="AV29329">
            <v>0</v>
          </cell>
        </row>
        <row r="29330">
          <cell r="D29330" t="str">
            <v>Савдо</v>
          </cell>
          <cell r="M29330" t="str">
            <v>055</v>
          </cell>
          <cell r="V29330">
            <v>1000000</v>
          </cell>
          <cell r="AF29330">
            <v>0</v>
          </cell>
          <cell r="AJ29330">
            <v>0</v>
          </cell>
          <cell r="AT29330">
            <v>0</v>
          </cell>
          <cell r="AU29330">
            <v>0</v>
          </cell>
          <cell r="AV29330">
            <v>0</v>
          </cell>
        </row>
        <row r="29331">
          <cell r="D29331" t="str">
            <v>Савдо</v>
          </cell>
          <cell r="M29331" t="str">
            <v>060</v>
          </cell>
          <cell r="V29331">
            <v>141719142.66666666</v>
          </cell>
          <cell r="AF29331">
            <v>0</v>
          </cell>
          <cell r="AJ29331">
            <v>110000</v>
          </cell>
          <cell r="AT29331">
            <v>0</v>
          </cell>
          <cell r="AU29331">
            <v>0</v>
          </cell>
          <cell r="AV29331">
            <v>0</v>
          </cell>
        </row>
        <row r="29332">
          <cell r="D29332" t="str">
            <v>Савдо</v>
          </cell>
          <cell r="M29332" t="str">
            <v>030</v>
          </cell>
          <cell r="V29332">
            <v>494114666.66666669</v>
          </cell>
          <cell r="AF29332">
            <v>0</v>
          </cell>
          <cell r="AJ29332">
            <v>0</v>
          </cell>
          <cell r="AT29332">
            <v>0</v>
          </cell>
          <cell r="AU29332">
            <v>0</v>
          </cell>
          <cell r="AV29332">
            <v>0</v>
          </cell>
        </row>
        <row r="29333">
          <cell r="D29333" t="str">
            <v>Савдо</v>
          </cell>
          <cell r="M29333" t="str">
            <v>012</v>
          </cell>
          <cell r="V29333">
            <v>7882666.666666667</v>
          </cell>
          <cell r="AF29333">
            <v>0</v>
          </cell>
          <cell r="AJ29333">
            <v>0</v>
          </cell>
          <cell r="AT29333">
            <v>0</v>
          </cell>
          <cell r="AU29333">
            <v>0</v>
          </cell>
          <cell r="AV29333">
            <v>0</v>
          </cell>
        </row>
        <row r="29334">
          <cell r="D29334" t="str">
            <v>Савдо</v>
          </cell>
          <cell r="M29334" t="str">
            <v>013</v>
          </cell>
          <cell r="V29334">
            <v>170482903.33333334</v>
          </cell>
          <cell r="AF29334">
            <v>5378000</v>
          </cell>
          <cell r="AJ29334">
            <v>22297500</v>
          </cell>
          <cell r="AT29334">
            <v>0</v>
          </cell>
          <cell r="AU29334">
            <v>0</v>
          </cell>
          <cell r="AV29334">
            <v>0</v>
          </cell>
        </row>
        <row r="29335">
          <cell r="D29335" t="str">
            <v>Савдо</v>
          </cell>
          <cell r="M29335" t="str">
            <v>009</v>
          </cell>
          <cell r="V29335">
            <v>61276666.666666664</v>
          </cell>
          <cell r="AF29335">
            <v>1147764</v>
          </cell>
          <cell r="AJ29335">
            <v>6304910</v>
          </cell>
          <cell r="AT29335">
            <v>66988035</v>
          </cell>
          <cell r="AU29335">
            <v>66988035</v>
          </cell>
          <cell r="AV29335">
            <v>0</v>
          </cell>
        </row>
        <row r="29336">
          <cell r="D29336" t="str">
            <v>Савдо</v>
          </cell>
          <cell r="M29336" t="str">
            <v>009</v>
          </cell>
          <cell r="V29336">
            <v>22916496</v>
          </cell>
          <cell r="AF29336">
            <v>3114000</v>
          </cell>
          <cell r="AJ29336">
            <v>0</v>
          </cell>
          <cell r="AT29336">
            <v>0</v>
          </cell>
          <cell r="AU29336">
            <v>0</v>
          </cell>
          <cell r="AV29336">
            <v>0</v>
          </cell>
        </row>
        <row r="29337">
          <cell r="D29337" t="str">
            <v>Савдо</v>
          </cell>
          <cell r="M29337" t="str">
            <v>057</v>
          </cell>
          <cell r="V29337">
            <v>1600000</v>
          </cell>
          <cell r="AF29337">
            <v>0</v>
          </cell>
          <cell r="AJ29337">
            <v>0</v>
          </cell>
          <cell r="AT29337">
            <v>0</v>
          </cell>
          <cell r="AU29337">
            <v>0</v>
          </cell>
          <cell r="AV29337">
            <v>0</v>
          </cell>
        </row>
        <row r="29338">
          <cell r="D29338" t="str">
            <v>Савдо</v>
          </cell>
          <cell r="M29338" t="str">
            <v>006</v>
          </cell>
          <cell r="V29338">
            <v>312333.33333333331</v>
          </cell>
          <cell r="AF29338">
            <v>0</v>
          </cell>
          <cell r="AJ29338">
            <v>0</v>
          </cell>
          <cell r="AT29338">
            <v>0</v>
          </cell>
          <cell r="AU29338">
            <v>0</v>
          </cell>
          <cell r="AV29338">
            <v>0</v>
          </cell>
        </row>
        <row r="29339">
          <cell r="D29339" t="str">
            <v>Савдо</v>
          </cell>
          <cell r="M29339" t="str">
            <v>013</v>
          </cell>
          <cell r="V29339">
            <v>2800700000</v>
          </cell>
          <cell r="AF29339">
            <v>0</v>
          </cell>
          <cell r="AJ29339">
            <v>0</v>
          </cell>
          <cell r="AT29339">
            <v>0</v>
          </cell>
          <cell r="AU29339">
            <v>0</v>
          </cell>
          <cell r="AV29339">
            <v>0</v>
          </cell>
        </row>
        <row r="29340">
          <cell r="D29340" t="str">
            <v>Савдо</v>
          </cell>
          <cell r="M29340" t="str">
            <v>012</v>
          </cell>
          <cell r="V29340">
            <v>21476833.333333332</v>
          </cell>
          <cell r="AF29340">
            <v>0</v>
          </cell>
          <cell r="AJ29340">
            <v>34930</v>
          </cell>
          <cell r="AT29340">
            <v>0</v>
          </cell>
          <cell r="AU29340">
            <v>0</v>
          </cell>
          <cell r="AV29340">
            <v>0</v>
          </cell>
        </row>
        <row r="29341">
          <cell r="D29341" t="str">
            <v>Савдо</v>
          </cell>
          <cell r="M29341" t="str">
            <v>013</v>
          </cell>
          <cell r="V29341">
            <v>28759778</v>
          </cell>
          <cell r="AF29341">
            <v>0</v>
          </cell>
          <cell r="AJ29341">
            <v>0</v>
          </cell>
          <cell r="AT29341">
            <v>0</v>
          </cell>
          <cell r="AU29341">
            <v>0</v>
          </cell>
          <cell r="AV29341">
            <v>0</v>
          </cell>
        </row>
        <row r="29342">
          <cell r="D29342" t="str">
            <v>Савдо</v>
          </cell>
          <cell r="M29342" t="str">
            <v>003</v>
          </cell>
          <cell r="V29342">
            <v>3333333.3333333335</v>
          </cell>
          <cell r="AF29342">
            <v>0</v>
          </cell>
          <cell r="AJ29342">
            <v>0</v>
          </cell>
          <cell r="AT29342">
            <v>0</v>
          </cell>
          <cell r="AU29342">
            <v>0</v>
          </cell>
          <cell r="AV29342">
            <v>0</v>
          </cell>
        </row>
        <row r="29343">
          <cell r="D29343" t="str">
            <v>Савдо</v>
          </cell>
          <cell r="M29343" t="str">
            <v>053</v>
          </cell>
          <cell r="V29343">
            <v>1738416738</v>
          </cell>
          <cell r="AF29343">
            <v>796087702</v>
          </cell>
          <cell r="AJ29343">
            <v>350926000</v>
          </cell>
          <cell r="AT29343">
            <v>0</v>
          </cell>
          <cell r="AU29343">
            <v>0</v>
          </cell>
          <cell r="AV29343">
            <v>0</v>
          </cell>
        </row>
        <row r="29344">
          <cell r="D29344" t="str">
            <v>Савдо</v>
          </cell>
          <cell r="M29344" t="str">
            <v>006</v>
          </cell>
          <cell r="V29344">
            <v>15000000</v>
          </cell>
          <cell r="AF29344">
            <v>0</v>
          </cell>
          <cell r="AJ29344">
            <v>0</v>
          </cell>
          <cell r="AT29344">
            <v>0</v>
          </cell>
          <cell r="AU29344">
            <v>0</v>
          </cell>
          <cell r="AV29344">
            <v>0</v>
          </cell>
        </row>
        <row r="29345">
          <cell r="D29345" t="str">
            <v>Савдо</v>
          </cell>
          <cell r="M29345" t="str">
            <v>002</v>
          </cell>
          <cell r="V29345">
            <v>43990284.666666664</v>
          </cell>
          <cell r="AF29345">
            <v>0</v>
          </cell>
          <cell r="AJ29345">
            <v>0</v>
          </cell>
          <cell r="AT29345">
            <v>0</v>
          </cell>
          <cell r="AU29345">
            <v>0</v>
          </cell>
          <cell r="AV29345">
            <v>0</v>
          </cell>
        </row>
        <row r="29346">
          <cell r="D29346" t="str">
            <v>Савдо</v>
          </cell>
          <cell r="M29346" t="str">
            <v>005</v>
          </cell>
          <cell r="V29346">
            <v>3456666.6666666665</v>
          </cell>
          <cell r="AF29346">
            <v>0</v>
          </cell>
          <cell r="AJ29346">
            <v>0</v>
          </cell>
          <cell r="AT29346">
            <v>0</v>
          </cell>
          <cell r="AU29346">
            <v>0</v>
          </cell>
          <cell r="AV29346">
            <v>0</v>
          </cell>
        </row>
        <row r="29347">
          <cell r="D29347" t="str">
            <v>Савдо</v>
          </cell>
          <cell r="M29347" t="str">
            <v>006</v>
          </cell>
          <cell r="V29347">
            <v>13333333.333333334</v>
          </cell>
          <cell r="AF29347">
            <v>0</v>
          </cell>
          <cell r="AJ29347">
            <v>0</v>
          </cell>
          <cell r="AT29347">
            <v>0</v>
          </cell>
          <cell r="AU29347">
            <v>0</v>
          </cell>
          <cell r="AV29347">
            <v>0</v>
          </cell>
        </row>
        <row r="29348">
          <cell r="D29348" t="str">
            <v>Савдо</v>
          </cell>
          <cell r="M29348" t="str">
            <v>006</v>
          </cell>
          <cell r="V29348">
            <v>31812097.333333332</v>
          </cell>
          <cell r="AF29348">
            <v>0</v>
          </cell>
          <cell r="AJ29348">
            <v>0</v>
          </cell>
          <cell r="AT29348">
            <v>0</v>
          </cell>
          <cell r="AU29348">
            <v>0</v>
          </cell>
          <cell r="AV29348">
            <v>0</v>
          </cell>
        </row>
        <row r="29349">
          <cell r="D29349" t="str">
            <v>Савдо</v>
          </cell>
          <cell r="M29349" t="str">
            <v>033</v>
          </cell>
          <cell r="V29349">
            <v>2333334</v>
          </cell>
          <cell r="AF29349">
            <v>0</v>
          </cell>
          <cell r="AJ29349">
            <v>0</v>
          </cell>
          <cell r="AT29349">
            <v>0</v>
          </cell>
          <cell r="AU29349">
            <v>0</v>
          </cell>
          <cell r="AV29349">
            <v>0</v>
          </cell>
        </row>
        <row r="29350">
          <cell r="D29350" t="str">
            <v>Савдо</v>
          </cell>
          <cell r="M29350" t="str">
            <v>009</v>
          </cell>
          <cell r="V29350">
            <v>12000000</v>
          </cell>
          <cell r="AF29350">
            <v>0</v>
          </cell>
          <cell r="AJ29350">
            <v>0</v>
          </cell>
          <cell r="AT29350">
            <v>0</v>
          </cell>
          <cell r="AU29350">
            <v>0</v>
          </cell>
          <cell r="AV29350">
            <v>0</v>
          </cell>
        </row>
        <row r="29351">
          <cell r="D29351" t="str">
            <v>Савдо</v>
          </cell>
          <cell r="M29351" t="str">
            <v>055</v>
          </cell>
          <cell r="V29351">
            <v>2434577</v>
          </cell>
          <cell r="AF29351">
            <v>500000</v>
          </cell>
          <cell r="AJ29351">
            <v>0</v>
          </cell>
          <cell r="AT29351">
            <v>0</v>
          </cell>
          <cell r="AU29351">
            <v>0</v>
          </cell>
          <cell r="AV29351">
            <v>0</v>
          </cell>
        </row>
        <row r="29352">
          <cell r="D29352" t="str">
            <v>Савдо</v>
          </cell>
          <cell r="M29352" t="str">
            <v>055</v>
          </cell>
          <cell r="V29352">
            <v>1245662680.6666667</v>
          </cell>
          <cell r="AF29352">
            <v>0</v>
          </cell>
          <cell r="AJ29352">
            <v>251444296</v>
          </cell>
          <cell r="AT29352">
            <v>0</v>
          </cell>
          <cell r="AU29352">
            <v>0</v>
          </cell>
          <cell r="AV29352">
            <v>0</v>
          </cell>
        </row>
        <row r="29353">
          <cell r="D29353" t="str">
            <v>Савдо</v>
          </cell>
          <cell r="M29353" t="str">
            <v>006</v>
          </cell>
          <cell r="V29353">
            <v>2300000</v>
          </cell>
          <cell r="AF29353">
            <v>0</v>
          </cell>
          <cell r="AJ29353">
            <v>0</v>
          </cell>
          <cell r="AT29353">
            <v>0</v>
          </cell>
          <cell r="AU29353">
            <v>0</v>
          </cell>
          <cell r="AV29353">
            <v>0</v>
          </cell>
        </row>
        <row r="29354">
          <cell r="D29354" t="str">
            <v>Савдо</v>
          </cell>
          <cell r="M29354" t="str">
            <v>051</v>
          </cell>
          <cell r="V29354">
            <v>257992717</v>
          </cell>
          <cell r="AF29354">
            <v>1769950</v>
          </cell>
          <cell r="AJ29354">
            <v>100000</v>
          </cell>
          <cell r="AT29354">
            <v>0</v>
          </cell>
          <cell r="AU29354">
            <v>0</v>
          </cell>
          <cell r="AV29354">
            <v>0</v>
          </cell>
        </row>
        <row r="29355">
          <cell r="D29355" t="str">
            <v>Савдо</v>
          </cell>
          <cell r="M29355" t="str">
            <v>057</v>
          </cell>
          <cell r="V29355">
            <v>51305333.333333336</v>
          </cell>
          <cell r="AF29355">
            <v>175000000</v>
          </cell>
          <cell r="AJ29355">
            <v>0</v>
          </cell>
          <cell r="AT29355">
            <v>0</v>
          </cell>
          <cell r="AU29355">
            <v>0</v>
          </cell>
          <cell r="AV29355">
            <v>0</v>
          </cell>
        </row>
        <row r="29356">
          <cell r="D29356" t="str">
            <v>Савдо</v>
          </cell>
          <cell r="M29356" t="str">
            <v>005</v>
          </cell>
          <cell r="V29356">
            <v>26.666666666666668</v>
          </cell>
          <cell r="AF29356">
            <v>0</v>
          </cell>
          <cell r="AJ29356">
            <v>0</v>
          </cell>
          <cell r="AT29356">
            <v>0</v>
          </cell>
          <cell r="AU29356">
            <v>0</v>
          </cell>
          <cell r="AV29356">
            <v>0</v>
          </cell>
        </row>
        <row r="29357">
          <cell r="D29357" t="str">
            <v>Савдо</v>
          </cell>
          <cell r="M29357" t="str">
            <v>003</v>
          </cell>
          <cell r="V29357">
            <v>366666.66666666669</v>
          </cell>
          <cell r="AF29357">
            <v>0</v>
          </cell>
          <cell r="AJ29357">
            <v>0</v>
          </cell>
          <cell r="AT29357">
            <v>0</v>
          </cell>
          <cell r="AU29357">
            <v>0</v>
          </cell>
          <cell r="AV29357">
            <v>0</v>
          </cell>
        </row>
        <row r="29358">
          <cell r="D29358" t="str">
            <v>Савдо</v>
          </cell>
          <cell r="M29358" t="str">
            <v>011</v>
          </cell>
          <cell r="V29358">
            <v>1427828333.3333333</v>
          </cell>
          <cell r="AF29358">
            <v>0</v>
          </cell>
          <cell r="AJ29358">
            <v>0</v>
          </cell>
          <cell r="AT29358">
            <v>0</v>
          </cell>
          <cell r="AU29358">
            <v>0</v>
          </cell>
          <cell r="AV29358">
            <v>0</v>
          </cell>
        </row>
        <row r="29359">
          <cell r="D29359" t="str">
            <v>Савдо</v>
          </cell>
          <cell r="M29359" t="str">
            <v>013</v>
          </cell>
          <cell r="V29359">
            <v>3052425.3333333335</v>
          </cell>
          <cell r="AF29359">
            <v>0</v>
          </cell>
          <cell r="AJ29359">
            <v>0</v>
          </cell>
          <cell r="AT29359">
            <v>0</v>
          </cell>
          <cell r="AU29359">
            <v>0</v>
          </cell>
          <cell r="AV29359">
            <v>0</v>
          </cell>
        </row>
        <row r="29360">
          <cell r="D29360" t="str">
            <v>Савдо</v>
          </cell>
          <cell r="M29360" t="str">
            <v>014</v>
          </cell>
          <cell r="V29360">
            <v>48954626</v>
          </cell>
          <cell r="AF29360">
            <v>13587</v>
          </cell>
          <cell r="AJ29360">
            <v>0</v>
          </cell>
          <cell r="AT29360">
            <v>0</v>
          </cell>
          <cell r="AU29360">
            <v>0</v>
          </cell>
          <cell r="AV29360">
            <v>0</v>
          </cell>
        </row>
        <row r="29361">
          <cell r="D29361" t="str">
            <v>Савдо</v>
          </cell>
          <cell r="M29361" t="str">
            <v>049</v>
          </cell>
          <cell r="V29361">
            <v>3934333.3333333335</v>
          </cell>
          <cell r="AF29361">
            <v>0</v>
          </cell>
          <cell r="AJ29361">
            <v>161715</v>
          </cell>
          <cell r="AT29361">
            <v>0</v>
          </cell>
          <cell r="AU29361">
            <v>0</v>
          </cell>
          <cell r="AV29361">
            <v>0</v>
          </cell>
        </row>
        <row r="29362">
          <cell r="D29362" t="str">
            <v>Савдо</v>
          </cell>
          <cell r="M29362" t="str">
            <v>002</v>
          </cell>
          <cell r="V29362">
            <v>21100000</v>
          </cell>
          <cell r="AF29362">
            <v>0</v>
          </cell>
          <cell r="AJ29362">
            <v>0</v>
          </cell>
          <cell r="AT29362">
            <v>0</v>
          </cell>
          <cell r="AU29362">
            <v>0</v>
          </cell>
          <cell r="AV29362">
            <v>0</v>
          </cell>
        </row>
        <row r="29363">
          <cell r="D29363" t="str">
            <v>Савдо</v>
          </cell>
          <cell r="M29363" t="str">
            <v>051</v>
          </cell>
          <cell r="V29363">
            <v>6666666.666666667</v>
          </cell>
          <cell r="AF29363">
            <v>0</v>
          </cell>
          <cell r="AJ29363">
            <v>0</v>
          </cell>
          <cell r="AT29363">
            <v>0</v>
          </cell>
          <cell r="AU29363">
            <v>0</v>
          </cell>
          <cell r="AV29363">
            <v>0</v>
          </cell>
        </row>
        <row r="29364">
          <cell r="D29364" t="str">
            <v>Савдо</v>
          </cell>
          <cell r="M29364" t="str">
            <v>014</v>
          </cell>
          <cell r="V29364">
            <v>36833321.666666664</v>
          </cell>
          <cell r="AF29364">
            <v>24317700</v>
          </cell>
          <cell r="AJ29364">
            <v>3569530</v>
          </cell>
          <cell r="AT29364">
            <v>0</v>
          </cell>
          <cell r="AU29364">
            <v>0</v>
          </cell>
          <cell r="AV29364">
            <v>0</v>
          </cell>
        </row>
        <row r="29365">
          <cell r="D29365" t="str">
            <v>Савдо</v>
          </cell>
          <cell r="M29365" t="str">
            <v>005</v>
          </cell>
          <cell r="V29365">
            <v>120111785.66666667</v>
          </cell>
          <cell r="AF29365">
            <v>85155576</v>
          </cell>
          <cell r="AJ29365">
            <v>2106000</v>
          </cell>
          <cell r="AT29365">
            <v>0</v>
          </cell>
          <cell r="AU29365">
            <v>0</v>
          </cell>
          <cell r="AV29365">
            <v>0</v>
          </cell>
        </row>
        <row r="29366">
          <cell r="D29366" t="str">
            <v>Савдо</v>
          </cell>
          <cell r="M29366" t="str">
            <v>053</v>
          </cell>
          <cell r="V29366">
            <v>75750666.666666672</v>
          </cell>
          <cell r="AF29366">
            <v>797402</v>
          </cell>
          <cell r="AJ29366">
            <v>2481234</v>
          </cell>
          <cell r="AT29366">
            <v>736000000</v>
          </cell>
          <cell r="AU29366">
            <v>736000000</v>
          </cell>
          <cell r="AV29366">
            <v>0</v>
          </cell>
        </row>
        <row r="29367">
          <cell r="D29367" t="str">
            <v>Савдо</v>
          </cell>
          <cell r="M29367" t="str">
            <v>048</v>
          </cell>
          <cell r="V29367">
            <v>83760570</v>
          </cell>
          <cell r="AF29367">
            <v>0</v>
          </cell>
          <cell r="AJ29367">
            <v>0</v>
          </cell>
          <cell r="AT29367">
            <v>0</v>
          </cell>
          <cell r="AU29367">
            <v>0</v>
          </cell>
          <cell r="AV29367">
            <v>0</v>
          </cell>
        </row>
        <row r="29368">
          <cell r="D29368" t="str">
            <v>Савдо</v>
          </cell>
          <cell r="M29368" t="str">
            <v>053</v>
          </cell>
          <cell r="V29368">
            <v>138999759.33333334</v>
          </cell>
          <cell r="AF29368">
            <v>0</v>
          </cell>
          <cell r="AJ29368">
            <v>704144</v>
          </cell>
          <cell r="AT29368">
            <v>0</v>
          </cell>
          <cell r="AU29368">
            <v>0</v>
          </cell>
          <cell r="AV29368">
            <v>0</v>
          </cell>
        </row>
        <row r="29369">
          <cell r="D29369" t="str">
            <v>Савдо</v>
          </cell>
          <cell r="M29369" t="str">
            <v>033</v>
          </cell>
          <cell r="V29369">
            <v>526334012.66666669</v>
          </cell>
          <cell r="AF29369">
            <v>404716228</v>
          </cell>
          <cell r="AJ29369">
            <v>850000</v>
          </cell>
          <cell r="AT29369">
            <v>0</v>
          </cell>
          <cell r="AU29369">
            <v>0</v>
          </cell>
          <cell r="AV29369">
            <v>0</v>
          </cell>
        </row>
        <row r="29370">
          <cell r="D29370" t="str">
            <v>Савдо</v>
          </cell>
          <cell r="M29370" t="str">
            <v>030</v>
          </cell>
          <cell r="V29370">
            <v>389266666.66666669</v>
          </cell>
          <cell r="AF29370">
            <v>5650000</v>
          </cell>
          <cell r="AJ29370">
            <v>18000000</v>
          </cell>
          <cell r="AT29370">
            <v>400000000</v>
          </cell>
          <cell r="AU29370">
            <v>400000000</v>
          </cell>
          <cell r="AV29370">
            <v>0</v>
          </cell>
        </row>
        <row r="29371">
          <cell r="D29371" t="str">
            <v>Савдо</v>
          </cell>
          <cell r="M29371" t="str">
            <v>030</v>
          </cell>
          <cell r="V29371">
            <v>1012825</v>
          </cell>
          <cell r="AF29371">
            <v>0</v>
          </cell>
          <cell r="AJ29371">
            <v>0</v>
          </cell>
          <cell r="AT29371">
            <v>0</v>
          </cell>
          <cell r="AU29371">
            <v>0</v>
          </cell>
          <cell r="AV29371">
            <v>0</v>
          </cell>
        </row>
        <row r="29372">
          <cell r="D29372" t="str">
            <v>Савдо</v>
          </cell>
          <cell r="M29372" t="str">
            <v>051</v>
          </cell>
          <cell r="V29372">
            <v>6080000</v>
          </cell>
          <cell r="AF29372">
            <v>0</v>
          </cell>
          <cell r="AJ29372">
            <v>0</v>
          </cell>
          <cell r="AT29372">
            <v>0</v>
          </cell>
          <cell r="AU29372">
            <v>0</v>
          </cell>
          <cell r="AV29372">
            <v>0</v>
          </cell>
        </row>
        <row r="29373">
          <cell r="D29373" t="str">
            <v>Савдо</v>
          </cell>
          <cell r="V29373">
            <v>77777589</v>
          </cell>
          <cell r="AF29373">
            <v>0</v>
          </cell>
          <cell r="AJ29373">
            <v>0</v>
          </cell>
          <cell r="AT29373">
            <v>0</v>
          </cell>
          <cell r="AU29373">
            <v>0</v>
          </cell>
          <cell r="AV29373">
            <v>0</v>
          </cell>
        </row>
        <row r="29374">
          <cell r="D29374" t="str">
            <v>Савдо</v>
          </cell>
          <cell r="M29374" t="str">
            <v>057</v>
          </cell>
          <cell r="V29374">
            <v>61583333.333333336</v>
          </cell>
          <cell r="AF29374">
            <v>65000000</v>
          </cell>
          <cell r="AJ29374">
            <v>0</v>
          </cell>
          <cell r="AT29374">
            <v>0</v>
          </cell>
          <cell r="AU29374">
            <v>0</v>
          </cell>
          <cell r="AV29374">
            <v>0</v>
          </cell>
        </row>
        <row r="29375">
          <cell r="D29375" t="str">
            <v>Савдо</v>
          </cell>
          <cell r="M29375" t="str">
            <v>012</v>
          </cell>
          <cell r="V29375">
            <v>6300000</v>
          </cell>
          <cell r="AF29375">
            <v>4650000</v>
          </cell>
          <cell r="AJ29375">
            <v>0</v>
          </cell>
          <cell r="AT29375">
            <v>263697496</v>
          </cell>
          <cell r="AU29375">
            <v>0</v>
          </cell>
          <cell r="AV29375">
            <v>263697496</v>
          </cell>
        </row>
        <row r="29376">
          <cell r="D29376" t="str">
            <v>Савдо</v>
          </cell>
          <cell r="M29376" t="str">
            <v>002</v>
          </cell>
          <cell r="V29376">
            <v>80794652.333333328</v>
          </cell>
          <cell r="AF29376">
            <v>0</v>
          </cell>
          <cell r="AJ29376">
            <v>0</v>
          </cell>
          <cell r="AT29376">
            <v>0</v>
          </cell>
          <cell r="AU29376">
            <v>0</v>
          </cell>
          <cell r="AV29376">
            <v>0</v>
          </cell>
        </row>
        <row r="29377">
          <cell r="D29377" t="str">
            <v>Савдо</v>
          </cell>
          <cell r="M29377" t="str">
            <v>003</v>
          </cell>
          <cell r="V29377">
            <v>25596880</v>
          </cell>
          <cell r="AF29377">
            <v>0</v>
          </cell>
          <cell r="AJ29377">
            <v>0</v>
          </cell>
          <cell r="AT29377">
            <v>0</v>
          </cell>
          <cell r="AU29377">
            <v>0</v>
          </cell>
          <cell r="AV29377">
            <v>0</v>
          </cell>
        </row>
        <row r="29378">
          <cell r="D29378" t="str">
            <v>Савдо</v>
          </cell>
          <cell r="M29378" t="str">
            <v>012</v>
          </cell>
          <cell r="V29378">
            <v>5655213.333333333</v>
          </cell>
          <cell r="AF29378">
            <v>550000</v>
          </cell>
          <cell r="AJ29378">
            <v>641000</v>
          </cell>
          <cell r="AT29378">
            <v>0</v>
          </cell>
          <cell r="AU29378">
            <v>0</v>
          </cell>
          <cell r="AV29378">
            <v>0</v>
          </cell>
        </row>
        <row r="29379">
          <cell r="D29379" t="str">
            <v>Савдо</v>
          </cell>
          <cell r="M29379" t="str">
            <v>033</v>
          </cell>
          <cell r="V29379">
            <v>6222670</v>
          </cell>
          <cell r="AF29379">
            <v>350000</v>
          </cell>
          <cell r="AJ29379">
            <v>500000</v>
          </cell>
          <cell r="AT29379">
            <v>0</v>
          </cell>
          <cell r="AU29379">
            <v>0</v>
          </cell>
          <cell r="AV29379">
            <v>0</v>
          </cell>
        </row>
        <row r="29380">
          <cell r="D29380" t="str">
            <v>Савдо</v>
          </cell>
          <cell r="M29380" t="str">
            <v>030</v>
          </cell>
          <cell r="V29380">
            <v>2941393.3333333335</v>
          </cell>
          <cell r="AF29380">
            <v>0</v>
          </cell>
          <cell r="AJ29380">
            <v>0</v>
          </cell>
          <cell r="AT29380">
            <v>0</v>
          </cell>
          <cell r="AU29380">
            <v>0</v>
          </cell>
          <cell r="AV29380">
            <v>0</v>
          </cell>
        </row>
        <row r="29381">
          <cell r="D29381" t="str">
            <v>Савдо</v>
          </cell>
          <cell r="M29381" t="str">
            <v>013</v>
          </cell>
          <cell r="V29381">
            <v>1922900000</v>
          </cell>
          <cell r="AF29381">
            <v>0</v>
          </cell>
          <cell r="AJ29381">
            <v>0</v>
          </cell>
          <cell r="AT29381">
            <v>0</v>
          </cell>
          <cell r="AU29381">
            <v>0</v>
          </cell>
          <cell r="AV29381">
            <v>0</v>
          </cell>
        </row>
        <row r="29382">
          <cell r="D29382" t="str">
            <v>Савдо</v>
          </cell>
          <cell r="M29382" t="str">
            <v>002</v>
          </cell>
          <cell r="V29382">
            <v>2675000</v>
          </cell>
          <cell r="AF29382">
            <v>34755000</v>
          </cell>
          <cell r="AJ29382">
            <v>0</v>
          </cell>
          <cell r="AT29382">
            <v>0</v>
          </cell>
          <cell r="AU29382">
            <v>0</v>
          </cell>
          <cell r="AV29382">
            <v>0</v>
          </cell>
        </row>
        <row r="29383">
          <cell r="D29383" t="str">
            <v>Савдо</v>
          </cell>
          <cell r="M29383" t="str">
            <v>030</v>
          </cell>
          <cell r="V29383">
            <v>42435582.333333336</v>
          </cell>
          <cell r="AF29383">
            <v>12599485</v>
          </cell>
          <cell r="AJ29383">
            <v>0</v>
          </cell>
          <cell r="AT29383">
            <v>0</v>
          </cell>
          <cell r="AU29383">
            <v>0</v>
          </cell>
          <cell r="AV29383">
            <v>0</v>
          </cell>
        </row>
        <row r="29384">
          <cell r="D29384" t="str">
            <v>Савдо</v>
          </cell>
          <cell r="M29384" t="str">
            <v>009</v>
          </cell>
          <cell r="V29384">
            <v>733333.33333333337</v>
          </cell>
          <cell r="AF29384">
            <v>12877194</v>
          </cell>
          <cell r="AJ29384">
            <v>0</v>
          </cell>
          <cell r="AT29384">
            <v>0</v>
          </cell>
          <cell r="AU29384">
            <v>0</v>
          </cell>
          <cell r="AV29384">
            <v>0</v>
          </cell>
        </row>
        <row r="29385">
          <cell r="D29385" t="str">
            <v>Савдо</v>
          </cell>
          <cell r="M29385" t="str">
            <v>008</v>
          </cell>
          <cell r="V29385">
            <v>340970433.33333331</v>
          </cell>
          <cell r="AF29385">
            <v>0</v>
          </cell>
          <cell r="AJ29385">
            <v>0</v>
          </cell>
          <cell r="AT29385">
            <v>0</v>
          </cell>
          <cell r="AU29385">
            <v>0</v>
          </cell>
          <cell r="AV29385">
            <v>0</v>
          </cell>
        </row>
        <row r="29386">
          <cell r="D29386" t="str">
            <v>Савдо</v>
          </cell>
          <cell r="M29386" t="str">
            <v>003</v>
          </cell>
          <cell r="V29386">
            <v>39972264.333333336</v>
          </cell>
          <cell r="AF29386">
            <v>0</v>
          </cell>
          <cell r="AJ29386">
            <v>0</v>
          </cell>
          <cell r="AT29386">
            <v>0</v>
          </cell>
          <cell r="AU29386">
            <v>0</v>
          </cell>
          <cell r="AV29386">
            <v>0</v>
          </cell>
        </row>
        <row r="29387">
          <cell r="D29387" t="str">
            <v>Савдо</v>
          </cell>
          <cell r="M29387" t="str">
            <v>003</v>
          </cell>
          <cell r="V29387">
            <v>76400000</v>
          </cell>
          <cell r="AF29387">
            <v>16733865</v>
          </cell>
          <cell r="AJ29387">
            <v>1932128</v>
          </cell>
          <cell r="AT29387">
            <v>0</v>
          </cell>
          <cell r="AU29387">
            <v>0</v>
          </cell>
          <cell r="AV29387">
            <v>0</v>
          </cell>
        </row>
        <row r="29388">
          <cell r="D29388" t="str">
            <v>Савдо</v>
          </cell>
          <cell r="M29388" t="str">
            <v>003</v>
          </cell>
          <cell r="V29388">
            <v>128546870.66666667</v>
          </cell>
          <cell r="AF29388">
            <v>0</v>
          </cell>
          <cell r="AJ29388">
            <v>0</v>
          </cell>
          <cell r="AT29388">
            <v>0</v>
          </cell>
          <cell r="AU29388">
            <v>0</v>
          </cell>
          <cell r="AV29388">
            <v>0</v>
          </cell>
        </row>
        <row r="29389">
          <cell r="D29389" t="str">
            <v>Савдо</v>
          </cell>
          <cell r="M29389" t="str">
            <v>053</v>
          </cell>
          <cell r="V29389">
            <v>14203333.333333334</v>
          </cell>
          <cell r="AF29389">
            <v>0</v>
          </cell>
          <cell r="AJ29389">
            <v>1000000</v>
          </cell>
          <cell r="AT29389">
            <v>0</v>
          </cell>
          <cell r="AU29389">
            <v>0</v>
          </cell>
          <cell r="AV29389">
            <v>0</v>
          </cell>
        </row>
        <row r="29390">
          <cell r="D29390" t="str">
            <v>Савдо</v>
          </cell>
          <cell r="M29390" t="str">
            <v>051</v>
          </cell>
          <cell r="V29390">
            <v>27817000</v>
          </cell>
          <cell r="AF29390">
            <v>0</v>
          </cell>
          <cell r="AJ29390">
            <v>0</v>
          </cell>
          <cell r="AT29390">
            <v>0</v>
          </cell>
          <cell r="AU29390">
            <v>0</v>
          </cell>
          <cell r="AV29390">
            <v>0</v>
          </cell>
        </row>
        <row r="29391">
          <cell r="D29391" t="str">
            <v>Савдо</v>
          </cell>
          <cell r="M29391" t="str">
            <v>033</v>
          </cell>
          <cell r="V29391">
            <v>445075866.33333331</v>
          </cell>
          <cell r="AF29391">
            <v>0</v>
          </cell>
          <cell r="AJ29391">
            <v>0</v>
          </cell>
          <cell r="AT29391">
            <v>0</v>
          </cell>
          <cell r="AU29391">
            <v>0</v>
          </cell>
          <cell r="AV29391">
            <v>0</v>
          </cell>
        </row>
        <row r="29392">
          <cell r="D29392" t="str">
            <v>Савдо</v>
          </cell>
          <cell r="M29392" t="str">
            <v>011</v>
          </cell>
          <cell r="V29392">
            <v>2844206437.3333335</v>
          </cell>
          <cell r="AF29392">
            <v>0</v>
          </cell>
          <cell r="AJ29392">
            <v>0</v>
          </cell>
          <cell r="AT29392">
            <v>0</v>
          </cell>
          <cell r="AU29392">
            <v>0</v>
          </cell>
          <cell r="AV29392">
            <v>0</v>
          </cell>
        </row>
        <row r="29393">
          <cell r="D29393" t="str">
            <v>Савдо</v>
          </cell>
          <cell r="M29393" t="str">
            <v>009</v>
          </cell>
          <cell r="V29393">
            <v>372172583.33333331</v>
          </cell>
          <cell r="AF29393">
            <v>0</v>
          </cell>
          <cell r="AJ29393">
            <v>0</v>
          </cell>
          <cell r="AT29393">
            <v>0</v>
          </cell>
          <cell r="AU29393">
            <v>0</v>
          </cell>
          <cell r="AV29393">
            <v>0</v>
          </cell>
        </row>
        <row r="29394">
          <cell r="D29394" t="str">
            <v>Савдо</v>
          </cell>
          <cell r="M29394" t="str">
            <v>053</v>
          </cell>
          <cell r="V29394">
            <v>55103750</v>
          </cell>
          <cell r="AF29394">
            <v>500000</v>
          </cell>
          <cell r="AJ29394">
            <v>500000</v>
          </cell>
          <cell r="AT29394">
            <v>0</v>
          </cell>
          <cell r="AU29394">
            <v>0</v>
          </cell>
          <cell r="AV29394">
            <v>0</v>
          </cell>
        </row>
        <row r="29395">
          <cell r="D29395" t="str">
            <v>Савдо</v>
          </cell>
          <cell r="M29395" t="str">
            <v>049</v>
          </cell>
          <cell r="V29395">
            <v>119829596.66666667</v>
          </cell>
          <cell r="AF29395">
            <v>0</v>
          </cell>
          <cell r="AJ29395">
            <v>27800000</v>
          </cell>
          <cell r="AT29395">
            <v>0</v>
          </cell>
          <cell r="AU29395">
            <v>0</v>
          </cell>
          <cell r="AV29395">
            <v>0</v>
          </cell>
        </row>
        <row r="29396">
          <cell r="D29396" t="str">
            <v>Савдо</v>
          </cell>
          <cell r="M29396" t="str">
            <v>055</v>
          </cell>
          <cell r="V29396">
            <v>104102106.66666667</v>
          </cell>
          <cell r="AF29396">
            <v>1000000</v>
          </cell>
          <cell r="AJ29396">
            <v>5199000</v>
          </cell>
          <cell r="AT29396">
            <v>0</v>
          </cell>
          <cell r="AU29396">
            <v>0</v>
          </cell>
          <cell r="AV29396">
            <v>0</v>
          </cell>
        </row>
        <row r="29397">
          <cell r="D29397" t="str">
            <v>Савдо</v>
          </cell>
          <cell r="M29397" t="str">
            <v>038</v>
          </cell>
          <cell r="V29397">
            <v>66536000</v>
          </cell>
          <cell r="AF29397">
            <v>14994000</v>
          </cell>
          <cell r="AJ29397">
            <v>0</v>
          </cell>
          <cell r="AT29397">
            <v>0</v>
          </cell>
          <cell r="AU29397">
            <v>0</v>
          </cell>
          <cell r="AV29397">
            <v>0</v>
          </cell>
        </row>
        <row r="29398">
          <cell r="D29398" t="str">
            <v>Савдо</v>
          </cell>
          <cell r="M29398" t="str">
            <v>031</v>
          </cell>
          <cell r="V29398">
            <v>80897473.333333328</v>
          </cell>
          <cell r="AF29398">
            <v>7651875</v>
          </cell>
          <cell r="AJ29398">
            <v>5738207</v>
          </cell>
          <cell r="AT29398">
            <v>0</v>
          </cell>
          <cell r="AU29398">
            <v>0</v>
          </cell>
          <cell r="AV29398">
            <v>0</v>
          </cell>
        </row>
        <row r="29399">
          <cell r="D29399" t="str">
            <v>Савдо</v>
          </cell>
          <cell r="M29399" t="str">
            <v>012</v>
          </cell>
          <cell r="V29399">
            <v>667205937.66666663</v>
          </cell>
          <cell r="AF29399">
            <v>465261300</v>
          </cell>
          <cell r="AJ29399">
            <v>56917200</v>
          </cell>
          <cell r="AT29399">
            <v>0</v>
          </cell>
          <cell r="AU29399">
            <v>0</v>
          </cell>
          <cell r="AV29399">
            <v>0</v>
          </cell>
        </row>
        <row r="29400">
          <cell r="D29400" t="str">
            <v>Савдо</v>
          </cell>
          <cell r="M29400" t="str">
            <v>014</v>
          </cell>
          <cell r="V29400">
            <v>66217172.666666664</v>
          </cell>
          <cell r="AF29400">
            <v>220836112</v>
          </cell>
          <cell r="AJ29400">
            <v>16720000</v>
          </cell>
          <cell r="AT29400">
            <v>0</v>
          </cell>
          <cell r="AU29400">
            <v>0</v>
          </cell>
          <cell r="AV29400">
            <v>0</v>
          </cell>
        </row>
        <row r="29401">
          <cell r="D29401" t="str">
            <v>Савдо</v>
          </cell>
          <cell r="M29401" t="str">
            <v>009</v>
          </cell>
          <cell r="V29401">
            <v>271451578</v>
          </cell>
          <cell r="AF29401">
            <v>20509598</v>
          </cell>
          <cell r="AJ29401">
            <v>14778505</v>
          </cell>
          <cell r="AT29401">
            <v>0</v>
          </cell>
          <cell r="AU29401">
            <v>0</v>
          </cell>
          <cell r="AV29401">
            <v>0</v>
          </cell>
        </row>
        <row r="29402">
          <cell r="D29402" t="str">
            <v>Савдо</v>
          </cell>
          <cell r="M29402" t="str">
            <v>033</v>
          </cell>
          <cell r="V29402">
            <v>119513666.66666667</v>
          </cell>
          <cell r="AF29402">
            <v>0</v>
          </cell>
          <cell r="AJ29402">
            <v>13330000</v>
          </cell>
          <cell r="AT29402">
            <v>180000000</v>
          </cell>
          <cell r="AU29402">
            <v>180000000</v>
          </cell>
          <cell r="AV29402">
            <v>0</v>
          </cell>
        </row>
        <row r="29403">
          <cell r="D29403" t="str">
            <v>Савдо</v>
          </cell>
          <cell r="M29403" t="str">
            <v>012</v>
          </cell>
          <cell r="V29403">
            <v>115593244.33333333</v>
          </cell>
          <cell r="AF29403">
            <v>0</v>
          </cell>
          <cell r="AJ29403">
            <v>0</v>
          </cell>
          <cell r="AT29403">
            <v>0</v>
          </cell>
          <cell r="AU29403">
            <v>0</v>
          </cell>
          <cell r="AV29403">
            <v>0</v>
          </cell>
        </row>
        <row r="29404">
          <cell r="D29404" t="str">
            <v>Савдо</v>
          </cell>
          <cell r="M29404" t="str">
            <v>006</v>
          </cell>
          <cell r="V29404">
            <v>47258333.333333336</v>
          </cell>
          <cell r="AF29404">
            <v>0</v>
          </cell>
          <cell r="AJ29404">
            <v>0</v>
          </cell>
          <cell r="AT29404">
            <v>1926226118</v>
          </cell>
          <cell r="AU29404">
            <v>0</v>
          </cell>
          <cell r="AV29404">
            <v>0</v>
          </cell>
        </row>
        <row r="29405">
          <cell r="D29405" t="str">
            <v>Савдо</v>
          </cell>
          <cell r="M29405" t="str">
            <v>030</v>
          </cell>
          <cell r="V29405">
            <v>228504697.33333334</v>
          </cell>
          <cell r="AF29405">
            <v>38886210</v>
          </cell>
          <cell r="AJ29405">
            <v>7923423</v>
          </cell>
          <cell r="AT29405">
            <v>0</v>
          </cell>
          <cell r="AU29405">
            <v>0</v>
          </cell>
          <cell r="AV29405">
            <v>0</v>
          </cell>
        </row>
        <row r="29406">
          <cell r="D29406" t="str">
            <v>Савдо</v>
          </cell>
          <cell r="M29406" t="str">
            <v>051</v>
          </cell>
          <cell r="V29406">
            <v>8073333.333333333</v>
          </cell>
          <cell r="AF29406">
            <v>0</v>
          </cell>
          <cell r="AJ29406">
            <v>0</v>
          </cell>
          <cell r="AT29406">
            <v>0</v>
          </cell>
          <cell r="AU29406">
            <v>0</v>
          </cell>
          <cell r="AV29406">
            <v>0</v>
          </cell>
        </row>
        <row r="29407">
          <cell r="D29407" t="str">
            <v>Савдо</v>
          </cell>
          <cell r="M29407" t="str">
            <v>030</v>
          </cell>
          <cell r="V29407">
            <v>2333333.3333333335</v>
          </cell>
          <cell r="AF29407">
            <v>0</v>
          </cell>
          <cell r="AJ29407">
            <v>0</v>
          </cell>
          <cell r="AT29407">
            <v>0</v>
          </cell>
          <cell r="AU29407">
            <v>0</v>
          </cell>
          <cell r="AV29407">
            <v>0</v>
          </cell>
        </row>
        <row r="29408">
          <cell r="D29408" t="str">
            <v>Савдо</v>
          </cell>
          <cell r="M29408" t="str">
            <v>003</v>
          </cell>
          <cell r="V29408">
            <v>133333.33333333334</v>
          </cell>
          <cell r="AF29408">
            <v>0</v>
          </cell>
          <cell r="AJ29408">
            <v>0</v>
          </cell>
          <cell r="AT29408">
            <v>0</v>
          </cell>
          <cell r="AU29408">
            <v>0</v>
          </cell>
          <cell r="AV29408">
            <v>0</v>
          </cell>
        </row>
        <row r="29409">
          <cell r="D29409" t="str">
            <v>Савдо</v>
          </cell>
          <cell r="M29409" t="str">
            <v>011</v>
          </cell>
          <cell r="V29409">
            <v>716666666.66666663</v>
          </cell>
          <cell r="AF29409">
            <v>1727903610</v>
          </cell>
          <cell r="AJ29409">
            <v>400000</v>
          </cell>
          <cell r="AT29409">
            <v>0</v>
          </cell>
          <cell r="AU29409">
            <v>0</v>
          </cell>
          <cell r="AV29409">
            <v>0</v>
          </cell>
        </row>
        <row r="29410">
          <cell r="D29410" t="str">
            <v>Савдо</v>
          </cell>
          <cell r="M29410" t="str">
            <v>005</v>
          </cell>
          <cell r="V29410">
            <v>43120870.666666664</v>
          </cell>
          <cell r="AF29410">
            <v>32000000</v>
          </cell>
          <cell r="AJ29410">
            <v>7000000</v>
          </cell>
          <cell r="AT29410">
            <v>0</v>
          </cell>
          <cell r="AU29410">
            <v>0</v>
          </cell>
          <cell r="AV29410">
            <v>0</v>
          </cell>
        </row>
        <row r="29411">
          <cell r="D29411" t="str">
            <v>Савдо</v>
          </cell>
          <cell r="M29411" t="str">
            <v>048</v>
          </cell>
          <cell r="V29411">
            <v>2942990.3333333335</v>
          </cell>
          <cell r="AF29411">
            <v>0</v>
          </cell>
          <cell r="AJ29411">
            <v>0</v>
          </cell>
          <cell r="AT29411">
            <v>0</v>
          </cell>
          <cell r="AU29411">
            <v>0</v>
          </cell>
          <cell r="AV29411">
            <v>0</v>
          </cell>
        </row>
        <row r="29412">
          <cell r="D29412" t="str">
            <v>Савдо</v>
          </cell>
          <cell r="M29412" t="str">
            <v>003</v>
          </cell>
          <cell r="V29412">
            <v>5166666.666666667</v>
          </cell>
          <cell r="AF29412">
            <v>5000000</v>
          </cell>
          <cell r="AJ29412">
            <v>0</v>
          </cell>
          <cell r="AT29412">
            <v>0</v>
          </cell>
          <cell r="AU29412">
            <v>0</v>
          </cell>
          <cell r="AV29412">
            <v>0</v>
          </cell>
        </row>
        <row r="29413">
          <cell r="D29413" t="str">
            <v>Савдо</v>
          </cell>
          <cell r="M29413" t="str">
            <v>051</v>
          </cell>
          <cell r="V29413">
            <v>22537787.333333332</v>
          </cell>
          <cell r="AF29413">
            <v>0</v>
          </cell>
          <cell r="AJ29413">
            <v>0</v>
          </cell>
          <cell r="AT29413">
            <v>0</v>
          </cell>
          <cell r="AU29413">
            <v>0</v>
          </cell>
          <cell r="AV29413">
            <v>0</v>
          </cell>
        </row>
        <row r="29414">
          <cell r="D29414" t="str">
            <v>Савдо</v>
          </cell>
          <cell r="M29414" t="str">
            <v>014</v>
          </cell>
          <cell r="V29414">
            <v>317000</v>
          </cell>
          <cell r="AF29414">
            <v>0</v>
          </cell>
          <cell r="AJ29414">
            <v>0</v>
          </cell>
          <cell r="AT29414">
            <v>0</v>
          </cell>
          <cell r="AU29414">
            <v>0</v>
          </cell>
          <cell r="AV29414">
            <v>0</v>
          </cell>
        </row>
        <row r="29415">
          <cell r="D29415" t="str">
            <v>Савдо</v>
          </cell>
          <cell r="M29415" t="str">
            <v>014</v>
          </cell>
          <cell r="V29415">
            <v>3333333.3333333335</v>
          </cell>
          <cell r="AF29415">
            <v>0</v>
          </cell>
          <cell r="AJ29415">
            <v>0</v>
          </cell>
          <cell r="AT29415">
            <v>0</v>
          </cell>
          <cell r="AU29415">
            <v>0</v>
          </cell>
          <cell r="AV29415">
            <v>0</v>
          </cell>
        </row>
        <row r="29416">
          <cell r="D29416" t="str">
            <v>Савдо</v>
          </cell>
          <cell r="M29416" t="str">
            <v>002</v>
          </cell>
          <cell r="V29416">
            <v>15943333.333333334</v>
          </cell>
          <cell r="AF29416">
            <v>0</v>
          </cell>
          <cell r="AJ29416">
            <v>0</v>
          </cell>
          <cell r="AT29416">
            <v>0</v>
          </cell>
          <cell r="AU29416">
            <v>0</v>
          </cell>
          <cell r="AV29416">
            <v>0</v>
          </cell>
        </row>
        <row r="29417">
          <cell r="D29417" t="str">
            <v>Савдо</v>
          </cell>
          <cell r="M29417" t="str">
            <v>006</v>
          </cell>
          <cell r="V29417">
            <v>1566666.6666666667</v>
          </cell>
          <cell r="AF29417">
            <v>0</v>
          </cell>
          <cell r="AJ29417">
            <v>0</v>
          </cell>
          <cell r="AT29417">
            <v>0</v>
          </cell>
          <cell r="AU29417">
            <v>0</v>
          </cell>
          <cell r="AV29417">
            <v>0</v>
          </cell>
        </row>
        <row r="29418">
          <cell r="D29418" t="str">
            <v>Савдо</v>
          </cell>
          <cell r="M29418" t="str">
            <v>005</v>
          </cell>
          <cell r="V29418">
            <v>22762585.666666668</v>
          </cell>
          <cell r="AF29418">
            <v>14068507</v>
          </cell>
          <cell r="AJ29418">
            <v>4508465</v>
          </cell>
          <cell r="AT29418">
            <v>0</v>
          </cell>
          <cell r="AU29418">
            <v>0</v>
          </cell>
          <cell r="AV29418">
            <v>0</v>
          </cell>
        </row>
        <row r="29419">
          <cell r="D29419" t="str">
            <v>Савдо</v>
          </cell>
          <cell r="M29419" t="str">
            <v>053</v>
          </cell>
          <cell r="V29419">
            <v>9100000</v>
          </cell>
          <cell r="AF29419">
            <v>27249000</v>
          </cell>
          <cell r="AJ29419">
            <v>0</v>
          </cell>
          <cell r="AT29419">
            <v>0</v>
          </cell>
          <cell r="AU29419">
            <v>0</v>
          </cell>
          <cell r="AV29419">
            <v>0</v>
          </cell>
        </row>
        <row r="29420">
          <cell r="D29420" t="str">
            <v>Савдо</v>
          </cell>
          <cell r="M29420" t="str">
            <v>006</v>
          </cell>
          <cell r="V29420">
            <v>13226264.666666666</v>
          </cell>
          <cell r="AF29420">
            <v>2135000</v>
          </cell>
          <cell r="AJ29420">
            <v>200</v>
          </cell>
          <cell r="AT29420">
            <v>30000000</v>
          </cell>
          <cell r="AU29420">
            <v>30000000</v>
          </cell>
          <cell r="AV29420">
            <v>0</v>
          </cell>
        </row>
        <row r="29421">
          <cell r="D29421" t="str">
            <v>Савдо</v>
          </cell>
          <cell r="M29421" t="str">
            <v>051</v>
          </cell>
          <cell r="V29421">
            <v>326312838</v>
          </cell>
          <cell r="AF29421">
            <v>9920000</v>
          </cell>
          <cell r="AJ29421">
            <v>11740000</v>
          </cell>
          <cell r="AT29421">
            <v>0</v>
          </cell>
          <cell r="AU29421">
            <v>0</v>
          </cell>
          <cell r="AV29421">
            <v>0</v>
          </cell>
        </row>
        <row r="29422">
          <cell r="D29422" t="str">
            <v>Савдо</v>
          </cell>
          <cell r="M29422" t="str">
            <v>030</v>
          </cell>
          <cell r="V29422">
            <v>186029666.66666666</v>
          </cell>
          <cell r="AF29422">
            <v>0</v>
          </cell>
          <cell r="AJ29422">
            <v>0</v>
          </cell>
          <cell r="AT29422">
            <v>0</v>
          </cell>
          <cell r="AU29422">
            <v>0</v>
          </cell>
          <cell r="AV29422">
            <v>0</v>
          </cell>
        </row>
        <row r="29423">
          <cell r="D29423" t="str">
            <v>Савдо</v>
          </cell>
          <cell r="M29423" t="str">
            <v>030</v>
          </cell>
          <cell r="V29423">
            <v>196860992</v>
          </cell>
          <cell r="AF29423">
            <v>0</v>
          </cell>
          <cell r="AJ29423">
            <v>0</v>
          </cell>
          <cell r="AT29423">
            <v>0</v>
          </cell>
          <cell r="AU29423">
            <v>0</v>
          </cell>
          <cell r="AV29423">
            <v>0</v>
          </cell>
        </row>
        <row r="29424">
          <cell r="D29424" t="str">
            <v>Савдо</v>
          </cell>
          <cell r="M29424" t="str">
            <v>003</v>
          </cell>
          <cell r="V29424">
            <v>61867977.666666664</v>
          </cell>
          <cell r="AF29424">
            <v>500000</v>
          </cell>
          <cell r="AJ29424">
            <v>0</v>
          </cell>
          <cell r="AT29424">
            <v>0</v>
          </cell>
          <cell r="AU29424">
            <v>0</v>
          </cell>
          <cell r="AV29424">
            <v>0</v>
          </cell>
        </row>
        <row r="29425">
          <cell r="D29425" t="str">
            <v>Савдо</v>
          </cell>
          <cell r="M29425" t="str">
            <v>005</v>
          </cell>
          <cell r="V29425">
            <v>514702398</v>
          </cell>
          <cell r="AF29425">
            <v>2669061464</v>
          </cell>
          <cell r="AJ29425">
            <v>138744838</v>
          </cell>
          <cell r="AT29425">
            <v>0</v>
          </cell>
          <cell r="AU29425">
            <v>0</v>
          </cell>
          <cell r="AV29425">
            <v>0</v>
          </cell>
        </row>
        <row r="29426">
          <cell r="D29426" t="str">
            <v>Савдо</v>
          </cell>
          <cell r="M29426" t="str">
            <v>003</v>
          </cell>
          <cell r="V29426">
            <v>42186417.333333336</v>
          </cell>
          <cell r="AF29426">
            <v>150000</v>
          </cell>
          <cell r="AJ29426">
            <v>53600</v>
          </cell>
          <cell r="AT29426">
            <v>0</v>
          </cell>
          <cell r="AU29426">
            <v>0</v>
          </cell>
          <cell r="AV29426">
            <v>0</v>
          </cell>
        </row>
        <row r="29427">
          <cell r="D29427" t="str">
            <v>Савдо</v>
          </cell>
          <cell r="M29427" t="str">
            <v>051</v>
          </cell>
          <cell r="V29427">
            <v>269020285.33333331</v>
          </cell>
          <cell r="AF29427">
            <v>0</v>
          </cell>
          <cell r="AJ29427">
            <v>0</v>
          </cell>
          <cell r="AT29427">
            <v>0</v>
          </cell>
          <cell r="AU29427">
            <v>0</v>
          </cell>
          <cell r="AV29427">
            <v>0</v>
          </cell>
        </row>
        <row r="29428">
          <cell r="D29428" t="str">
            <v>Савдо</v>
          </cell>
          <cell r="M29428" t="str">
            <v>060</v>
          </cell>
          <cell r="V29428">
            <v>956666.66666666663</v>
          </cell>
          <cell r="AF29428">
            <v>0</v>
          </cell>
          <cell r="AJ29428">
            <v>0</v>
          </cell>
          <cell r="AT29428">
            <v>0</v>
          </cell>
          <cell r="AU29428">
            <v>0</v>
          </cell>
          <cell r="AV29428">
            <v>0</v>
          </cell>
        </row>
        <row r="29429">
          <cell r="D29429" t="str">
            <v>Савдо</v>
          </cell>
          <cell r="M29429" t="str">
            <v>014</v>
          </cell>
          <cell r="V29429">
            <v>2531933.6666666665</v>
          </cell>
          <cell r="AF29429">
            <v>0</v>
          </cell>
          <cell r="AJ29429">
            <v>468062</v>
          </cell>
          <cell r="AT29429">
            <v>0</v>
          </cell>
          <cell r="AU29429">
            <v>0</v>
          </cell>
          <cell r="AV29429">
            <v>0</v>
          </cell>
        </row>
        <row r="29430">
          <cell r="D29430" t="str">
            <v>Савдо</v>
          </cell>
          <cell r="M29430" t="str">
            <v>009</v>
          </cell>
          <cell r="V29430">
            <v>21251668</v>
          </cell>
          <cell r="AF29430">
            <v>0</v>
          </cell>
          <cell r="AJ29430">
            <v>0</v>
          </cell>
          <cell r="AT29430">
            <v>0</v>
          </cell>
          <cell r="AU29430">
            <v>0</v>
          </cell>
          <cell r="AV29430">
            <v>0</v>
          </cell>
        </row>
        <row r="29431">
          <cell r="D29431" t="str">
            <v>Савдо</v>
          </cell>
          <cell r="M29431" t="str">
            <v>033</v>
          </cell>
          <cell r="V29431">
            <v>11637334</v>
          </cell>
          <cell r="AF29431">
            <v>0</v>
          </cell>
          <cell r="AJ29431">
            <v>0</v>
          </cell>
          <cell r="AT29431">
            <v>0</v>
          </cell>
          <cell r="AU29431">
            <v>0</v>
          </cell>
          <cell r="AV29431">
            <v>0</v>
          </cell>
        </row>
        <row r="29432">
          <cell r="D29432" t="str">
            <v>Савдо</v>
          </cell>
          <cell r="M29432" t="str">
            <v>003</v>
          </cell>
          <cell r="V29432">
            <v>55624733.333333336</v>
          </cell>
          <cell r="AF29432">
            <v>22798450</v>
          </cell>
          <cell r="AJ29432">
            <v>1521634</v>
          </cell>
          <cell r="AT29432">
            <v>0</v>
          </cell>
          <cell r="AU29432">
            <v>0</v>
          </cell>
          <cell r="AV29432">
            <v>0</v>
          </cell>
        </row>
        <row r="29433">
          <cell r="D29433" t="str">
            <v>Савдо</v>
          </cell>
          <cell r="M29433" t="str">
            <v>012</v>
          </cell>
          <cell r="V29433">
            <v>221500000</v>
          </cell>
          <cell r="AF29433">
            <v>0</v>
          </cell>
          <cell r="AJ29433">
            <v>0</v>
          </cell>
          <cell r="AT29433">
            <v>0</v>
          </cell>
          <cell r="AU29433">
            <v>0</v>
          </cell>
          <cell r="AV29433">
            <v>0</v>
          </cell>
        </row>
        <row r="29434">
          <cell r="D29434" t="str">
            <v>Савдо</v>
          </cell>
          <cell r="M29434" t="str">
            <v>012</v>
          </cell>
          <cell r="V29434">
            <v>1250000</v>
          </cell>
          <cell r="AF29434">
            <v>2200000</v>
          </cell>
          <cell r="AJ29434">
            <v>0</v>
          </cell>
          <cell r="AT29434">
            <v>0</v>
          </cell>
          <cell r="AU29434">
            <v>0</v>
          </cell>
          <cell r="AV29434">
            <v>0</v>
          </cell>
        </row>
        <row r="29435">
          <cell r="D29435" t="str">
            <v>Савдо</v>
          </cell>
          <cell r="M29435" t="str">
            <v>006</v>
          </cell>
          <cell r="V29435">
            <v>1470000</v>
          </cell>
          <cell r="AF29435">
            <v>2800000</v>
          </cell>
          <cell r="AJ29435">
            <v>0</v>
          </cell>
          <cell r="AT29435">
            <v>0</v>
          </cell>
          <cell r="AU29435">
            <v>0</v>
          </cell>
          <cell r="AV29435">
            <v>0</v>
          </cell>
        </row>
        <row r="29436">
          <cell r="D29436" t="str">
            <v>Савдо</v>
          </cell>
          <cell r="M29436" t="str">
            <v>053</v>
          </cell>
          <cell r="V29436">
            <v>67500000</v>
          </cell>
          <cell r="AF29436">
            <v>12100000</v>
          </cell>
          <cell r="AJ29436">
            <v>0</v>
          </cell>
          <cell r="AT29436">
            <v>0</v>
          </cell>
          <cell r="AU29436">
            <v>0</v>
          </cell>
          <cell r="AV29436">
            <v>0</v>
          </cell>
        </row>
        <row r="29437">
          <cell r="D29437" t="str">
            <v>Савдо</v>
          </cell>
          <cell r="M29437" t="str">
            <v>053</v>
          </cell>
          <cell r="V29437">
            <v>1196833333.3333333</v>
          </cell>
          <cell r="AF29437">
            <v>55944000</v>
          </cell>
          <cell r="AJ29437">
            <v>0</v>
          </cell>
          <cell r="AT29437">
            <v>0</v>
          </cell>
          <cell r="AU29437">
            <v>0</v>
          </cell>
          <cell r="AV29437">
            <v>0</v>
          </cell>
        </row>
        <row r="29438">
          <cell r="D29438" t="str">
            <v>Савдо</v>
          </cell>
          <cell r="M29438" t="str">
            <v>011</v>
          </cell>
          <cell r="V29438">
            <v>2466666.6666666665</v>
          </cell>
          <cell r="AF29438">
            <v>4300000</v>
          </cell>
          <cell r="AJ29438">
            <v>0</v>
          </cell>
          <cell r="AT29438">
            <v>0</v>
          </cell>
          <cell r="AU29438">
            <v>0</v>
          </cell>
          <cell r="AV29438">
            <v>0</v>
          </cell>
        </row>
        <row r="29439">
          <cell r="D29439" t="str">
            <v>Савдо</v>
          </cell>
          <cell r="M29439" t="str">
            <v>049</v>
          </cell>
          <cell r="V29439">
            <v>32763333.333333332</v>
          </cell>
          <cell r="AF29439">
            <v>0</v>
          </cell>
          <cell r="AJ29439">
            <v>0</v>
          </cell>
          <cell r="AT29439">
            <v>0</v>
          </cell>
          <cell r="AU29439">
            <v>0</v>
          </cell>
          <cell r="AV29439">
            <v>0</v>
          </cell>
        </row>
        <row r="29440">
          <cell r="D29440" t="str">
            <v>Савдо</v>
          </cell>
          <cell r="M29440" t="str">
            <v>033</v>
          </cell>
          <cell r="V29440">
            <v>600000</v>
          </cell>
          <cell r="AF29440">
            <v>2000000</v>
          </cell>
          <cell r="AJ29440">
            <v>0</v>
          </cell>
          <cell r="AT29440">
            <v>0</v>
          </cell>
          <cell r="AU29440">
            <v>0</v>
          </cell>
          <cell r="AV29440">
            <v>0</v>
          </cell>
        </row>
        <row r="29441">
          <cell r="D29441" t="str">
            <v>Савдо</v>
          </cell>
          <cell r="M29441" t="str">
            <v>006</v>
          </cell>
          <cell r="V29441">
            <v>4781983.666666667</v>
          </cell>
          <cell r="AF29441">
            <v>0</v>
          </cell>
          <cell r="AJ29441">
            <v>1</v>
          </cell>
          <cell r="AT29441">
            <v>0</v>
          </cell>
          <cell r="AU29441">
            <v>0</v>
          </cell>
          <cell r="AV29441">
            <v>0</v>
          </cell>
        </row>
        <row r="29442">
          <cell r="D29442" t="str">
            <v>Савдо</v>
          </cell>
          <cell r="M29442" t="str">
            <v>002</v>
          </cell>
          <cell r="V29442">
            <v>3348333.3333333335</v>
          </cell>
          <cell r="AF29442">
            <v>0</v>
          </cell>
          <cell r="AJ29442">
            <v>0</v>
          </cell>
          <cell r="AT29442">
            <v>0</v>
          </cell>
          <cell r="AU29442">
            <v>0</v>
          </cell>
          <cell r="AV29442">
            <v>0</v>
          </cell>
        </row>
        <row r="29443">
          <cell r="D29443" t="str">
            <v>Савдо</v>
          </cell>
          <cell r="M29443" t="str">
            <v>014</v>
          </cell>
          <cell r="V29443">
            <v>15519699.666666666</v>
          </cell>
          <cell r="AF29443">
            <v>0</v>
          </cell>
          <cell r="AJ29443">
            <v>226546</v>
          </cell>
          <cell r="AT29443">
            <v>0</v>
          </cell>
          <cell r="AU29443">
            <v>0</v>
          </cell>
          <cell r="AV29443">
            <v>0</v>
          </cell>
        </row>
        <row r="29444">
          <cell r="D29444" t="str">
            <v>Савдо</v>
          </cell>
          <cell r="M29444" t="str">
            <v>012</v>
          </cell>
          <cell r="V29444">
            <v>10648629.666666666</v>
          </cell>
          <cell r="AF29444">
            <v>0</v>
          </cell>
          <cell r="AJ29444">
            <v>0</v>
          </cell>
          <cell r="AT29444">
            <v>0</v>
          </cell>
          <cell r="AU29444">
            <v>0</v>
          </cell>
          <cell r="AV29444">
            <v>0</v>
          </cell>
        </row>
        <row r="29445">
          <cell r="D29445" t="str">
            <v>Савдо</v>
          </cell>
          <cell r="M29445" t="str">
            <v>030</v>
          </cell>
          <cell r="V29445">
            <v>8966666.666666666</v>
          </cell>
          <cell r="AF29445">
            <v>8114000</v>
          </cell>
          <cell r="AJ29445">
            <v>0</v>
          </cell>
          <cell r="AT29445">
            <v>0</v>
          </cell>
          <cell r="AU29445">
            <v>0</v>
          </cell>
          <cell r="AV29445">
            <v>0</v>
          </cell>
        </row>
        <row r="29446">
          <cell r="D29446" t="str">
            <v>Савдо</v>
          </cell>
          <cell r="M29446" t="str">
            <v>013</v>
          </cell>
          <cell r="V29446">
            <v>95899666.666666672</v>
          </cell>
          <cell r="AF29446">
            <v>0</v>
          </cell>
          <cell r="AJ29446">
            <v>0</v>
          </cell>
          <cell r="AT29446">
            <v>0</v>
          </cell>
          <cell r="AU29446">
            <v>0</v>
          </cell>
          <cell r="AV29446">
            <v>0</v>
          </cell>
        </row>
        <row r="29447">
          <cell r="D29447" t="str">
            <v>Савдо</v>
          </cell>
          <cell r="M29447" t="str">
            <v>033</v>
          </cell>
          <cell r="V29447">
            <v>3333333.3333333335</v>
          </cell>
          <cell r="AF29447">
            <v>0</v>
          </cell>
          <cell r="AJ29447">
            <v>0</v>
          </cell>
          <cell r="AT29447">
            <v>0</v>
          </cell>
          <cell r="AU29447">
            <v>0</v>
          </cell>
          <cell r="AV29447">
            <v>0</v>
          </cell>
        </row>
        <row r="29448">
          <cell r="D29448" t="str">
            <v>Савдо</v>
          </cell>
          <cell r="M29448" t="str">
            <v>006</v>
          </cell>
          <cell r="V29448">
            <v>34500000</v>
          </cell>
          <cell r="AF29448">
            <v>17000000</v>
          </cell>
          <cell r="AJ29448">
            <v>0</v>
          </cell>
          <cell r="AT29448">
            <v>0</v>
          </cell>
          <cell r="AU29448">
            <v>0</v>
          </cell>
          <cell r="AV29448">
            <v>0</v>
          </cell>
        </row>
        <row r="29449">
          <cell r="D29449" t="str">
            <v>Савдо</v>
          </cell>
          <cell r="M29449" t="str">
            <v>006</v>
          </cell>
          <cell r="V29449">
            <v>35411333.333333336</v>
          </cell>
          <cell r="AF29449">
            <v>0</v>
          </cell>
          <cell r="AJ29449">
            <v>1</v>
          </cell>
          <cell r="AT29449">
            <v>0</v>
          </cell>
          <cell r="AU29449">
            <v>0</v>
          </cell>
          <cell r="AV29449">
            <v>0</v>
          </cell>
        </row>
        <row r="29450">
          <cell r="D29450" t="str">
            <v>Савдо</v>
          </cell>
          <cell r="M29450" t="str">
            <v>002</v>
          </cell>
          <cell r="V29450">
            <v>1266935833.3333333</v>
          </cell>
          <cell r="AF29450">
            <v>150</v>
          </cell>
          <cell r="AJ29450">
            <v>600000</v>
          </cell>
          <cell r="AT29450">
            <v>0</v>
          </cell>
          <cell r="AU29450">
            <v>0</v>
          </cell>
          <cell r="AV29450">
            <v>0</v>
          </cell>
        </row>
        <row r="29451">
          <cell r="D29451" t="str">
            <v>Савдо</v>
          </cell>
          <cell r="M29451" t="str">
            <v>048</v>
          </cell>
          <cell r="V29451">
            <v>1723232685</v>
          </cell>
          <cell r="AF29451">
            <v>0</v>
          </cell>
          <cell r="AJ29451">
            <v>0</v>
          </cell>
          <cell r="AT29451">
            <v>9325601724.4599991</v>
          </cell>
          <cell r="AU29451">
            <v>9325601724.4599991</v>
          </cell>
          <cell r="AV29451">
            <v>0</v>
          </cell>
        </row>
        <row r="29452">
          <cell r="D29452" t="str">
            <v>Савдо</v>
          </cell>
          <cell r="M29452" t="str">
            <v>013</v>
          </cell>
          <cell r="V29452">
            <v>174643493.33333334</v>
          </cell>
          <cell r="AF29452">
            <v>0</v>
          </cell>
          <cell r="AJ29452">
            <v>400000</v>
          </cell>
          <cell r="AT29452">
            <v>0</v>
          </cell>
          <cell r="AU29452">
            <v>0</v>
          </cell>
          <cell r="AV29452">
            <v>0</v>
          </cell>
        </row>
        <row r="29453">
          <cell r="D29453" t="str">
            <v>Савдо</v>
          </cell>
          <cell r="M29453" t="str">
            <v>053</v>
          </cell>
          <cell r="V29453">
            <v>6272727598</v>
          </cell>
          <cell r="AF29453">
            <v>1389762686</v>
          </cell>
          <cell r="AJ29453">
            <v>1311321997</v>
          </cell>
          <cell r="AT29453">
            <v>0</v>
          </cell>
          <cell r="AU29453">
            <v>0</v>
          </cell>
          <cell r="AV29453">
            <v>0</v>
          </cell>
        </row>
        <row r="29454">
          <cell r="D29454" t="str">
            <v>Савдо</v>
          </cell>
          <cell r="M29454" t="str">
            <v>020</v>
          </cell>
          <cell r="V29454">
            <v>8556666.666666666</v>
          </cell>
          <cell r="AF29454">
            <v>0</v>
          </cell>
          <cell r="AJ29454">
            <v>0</v>
          </cell>
          <cell r="AT29454">
            <v>0</v>
          </cell>
          <cell r="AU29454">
            <v>0</v>
          </cell>
          <cell r="AV29454">
            <v>0</v>
          </cell>
        </row>
        <row r="29455">
          <cell r="D29455" t="str">
            <v>Савдо</v>
          </cell>
          <cell r="M29455" t="str">
            <v>003</v>
          </cell>
          <cell r="V29455">
            <v>34843537</v>
          </cell>
          <cell r="AF29455">
            <v>0</v>
          </cell>
          <cell r="AJ29455">
            <v>0</v>
          </cell>
          <cell r="AT29455">
            <v>0</v>
          </cell>
          <cell r="AU29455">
            <v>0</v>
          </cell>
          <cell r="AV29455">
            <v>0</v>
          </cell>
        </row>
        <row r="29456">
          <cell r="D29456" t="str">
            <v>Савдо</v>
          </cell>
          <cell r="M29456" t="str">
            <v>003</v>
          </cell>
          <cell r="V29456">
            <v>27574420.666666668</v>
          </cell>
          <cell r="AF29456">
            <v>0</v>
          </cell>
          <cell r="AJ29456">
            <v>0</v>
          </cell>
          <cell r="AT29456">
            <v>0</v>
          </cell>
          <cell r="AU29456">
            <v>0</v>
          </cell>
          <cell r="AV29456">
            <v>0</v>
          </cell>
        </row>
        <row r="29457">
          <cell r="D29457" t="str">
            <v>Савдо</v>
          </cell>
          <cell r="M29457" t="str">
            <v>012</v>
          </cell>
          <cell r="V29457">
            <v>29237925.333333332</v>
          </cell>
          <cell r="AF29457">
            <v>2011968</v>
          </cell>
          <cell r="AJ29457">
            <v>4000982</v>
          </cell>
          <cell r="AT29457">
            <v>0</v>
          </cell>
          <cell r="AU29457">
            <v>0</v>
          </cell>
          <cell r="AV29457">
            <v>0</v>
          </cell>
        </row>
        <row r="29458">
          <cell r="D29458" t="str">
            <v>Савдо</v>
          </cell>
          <cell r="M29458" t="str">
            <v>053</v>
          </cell>
          <cell r="V29458">
            <v>64534027.333333336</v>
          </cell>
          <cell r="AF29458">
            <v>84800000</v>
          </cell>
          <cell r="AJ29458">
            <v>20582291</v>
          </cell>
          <cell r="AT29458">
            <v>0</v>
          </cell>
          <cell r="AU29458">
            <v>0</v>
          </cell>
          <cell r="AV29458">
            <v>0</v>
          </cell>
        </row>
        <row r="29459">
          <cell r="D29459" t="str">
            <v>Савдо</v>
          </cell>
          <cell r="M29459" t="str">
            <v>003</v>
          </cell>
          <cell r="V29459">
            <v>6907893.333333333</v>
          </cell>
          <cell r="AF29459">
            <v>0</v>
          </cell>
          <cell r="AJ29459">
            <v>0</v>
          </cell>
          <cell r="AT29459">
            <v>0</v>
          </cell>
          <cell r="AU29459">
            <v>0</v>
          </cell>
          <cell r="AV29459">
            <v>0</v>
          </cell>
        </row>
        <row r="29460">
          <cell r="D29460" t="str">
            <v>Савдо</v>
          </cell>
          <cell r="M29460" t="str">
            <v>031</v>
          </cell>
          <cell r="V29460">
            <v>60127341.666666664</v>
          </cell>
          <cell r="AF29460">
            <v>274776483</v>
          </cell>
          <cell r="AJ29460">
            <v>9200092</v>
          </cell>
          <cell r="AT29460">
            <v>0</v>
          </cell>
          <cell r="AU29460">
            <v>0</v>
          </cell>
          <cell r="AV29460">
            <v>0</v>
          </cell>
        </row>
        <row r="29461">
          <cell r="D29461" t="str">
            <v>Савдо</v>
          </cell>
          <cell r="M29461" t="str">
            <v>006</v>
          </cell>
          <cell r="V29461">
            <v>16002000</v>
          </cell>
          <cell r="AF29461">
            <v>0</v>
          </cell>
          <cell r="AJ29461">
            <v>0</v>
          </cell>
          <cell r="AT29461">
            <v>567159889</v>
          </cell>
          <cell r="AU29461">
            <v>567159889</v>
          </cell>
          <cell r="AV29461">
            <v>0</v>
          </cell>
        </row>
        <row r="29462">
          <cell r="D29462" t="str">
            <v>Савдо</v>
          </cell>
          <cell r="M29462" t="str">
            <v>053</v>
          </cell>
          <cell r="V29462">
            <v>392402696.33333331</v>
          </cell>
          <cell r="AF29462">
            <v>0</v>
          </cell>
          <cell r="AJ29462">
            <v>0</v>
          </cell>
          <cell r="AT29462">
            <v>0</v>
          </cell>
          <cell r="AU29462">
            <v>0</v>
          </cell>
          <cell r="AV29462">
            <v>0</v>
          </cell>
        </row>
        <row r="29463">
          <cell r="D29463" t="str">
            <v>Савдо</v>
          </cell>
          <cell r="M29463" t="str">
            <v>038</v>
          </cell>
          <cell r="V29463">
            <v>391646129.33333331</v>
          </cell>
          <cell r="AF29463">
            <v>313302199</v>
          </cell>
          <cell r="AJ29463">
            <v>5260000</v>
          </cell>
          <cell r="AT29463">
            <v>0</v>
          </cell>
          <cell r="AU29463">
            <v>0</v>
          </cell>
          <cell r="AV29463">
            <v>0</v>
          </cell>
        </row>
        <row r="29464">
          <cell r="D29464" t="str">
            <v>Савдо</v>
          </cell>
          <cell r="M29464" t="str">
            <v>008</v>
          </cell>
          <cell r="V29464">
            <v>31304411.666666668</v>
          </cell>
          <cell r="AF29464">
            <v>0</v>
          </cell>
          <cell r="AJ29464">
            <v>0</v>
          </cell>
          <cell r="AT29464">
            <v>182352941</v>
          </cell>
          <cell r="AU29464">
            <v>182352941</v>
          </cell>
          <cell r="AV29464">
            <v>0</v>
          </cell>
        </row>
        <row r="29465">
          <cell r="D29465" t="str">
            <v>Савдо</v>
          </cell>
          <cell r="M29465" t="str">
            <v>014</v>
          </cell>
          <cell r="V29465">
            <v>850000</v>
          </cell>
          <cell r="AF29465">
            <v>0</v>
          </cell>
          <cell r="AJ29465">
            <v>0</v>
          </cell>
          <cell r="AT29465">
            <v>0</v>
          </cell>
          <cell r="AU29465">
            <v>0</v>
          </cell>
          <cell r="AV29465">
            <v>0</v>
          </cell>
        </row>
        <row r="29466">
          <cell r="D29466" t="str">
            <v>Савдо</v>
          </cell>
          <cell r="M29466" t="str">
            <v>051</v>
          </cell>
          <cell r="V29466">
            <v>183512857</v>
          </cell>
          <cell r="AF29466">
            <v>46799968</v>
          </cell>
          <cell r="AJ29466">
            <v>0</v>
          </cell>
          <cell r="AT29466">
            <v>0</v>
          </cell>
          <cell r="AU29466">
            <v>0</v>
          </cell>
          <cell r="AV29466">
            <v>0</v>
          </cell>
        </row>
        <row r="29467">
          <cell r="D29467" t="str">
            <v>Савдо</v>
          </cell>
          <cell r="M29467" t="str">
            <v>031</v>
          </cell>
          <cell r="V29467">
            <v>75800000</v>
          </cell>
          <cell r="AF29467">
            <v>4860558</v>
          </cell>
          <cell r="AJ29467">
            <v>0</v>
          </cell>
          <cell r="AT29467">
            <v>0</v>
          </cell>
          <cell r="AU29467">
            <v>0</v>
          </cell>
          <cell r="AV29467">
            <v>0</v>
          </cell>
        </row>
        <row r="29468">
          <cell r="D29468" t="str">
            <v>Савдо</v>
          </cell>
          <cell r="M29468" t="str">
            <v>002</v>
          </cell>
          <cell r="V29468">
            <v>25747</v>
          </cell>
          <cell r="AF29468">
            <v>0</v>
          </cell>
          <cell r="AJ29468">
            <v>0</v>
          </cell>
          <cell r="AT29468">
            <v>0</v>
          </cell>
          <cell r="AU29468">
            <v>0</v>
          </cell>
          <cell r="AV29468">
            <v>0</v>
          </cell>
        </row>
        <row r="29469">
          <cell r="D29469" t="str">
            <v>Савдо</v>
          </cell>
          <cell r="M29469" t="str">
            <v>014</v>
          </cell>
          <cell r="V29469">
            <v>153830980.66666666</v>
          </cell>
          <cell r="AF29469">
            <v>0</v>
          </cell>
          <cell r="AJ29469">
            <v>0</v>
          </cell>
          <cell r="AT29469">
            <v>0</v>
          </cell>
          <cell r="AU29469">
            <v>0</v>
          </cell>
          <cell r="AV29469">
            <v>0</v>
          </cell>
        </row>
        <row r="29470">
          <cell r="D29470" t="str">
            <v>Савдо</v>
          </cell>
          <cell r="M29470" t="str">
            <v>012</v>
          </cell>
          <cell r="V29470">
            <v>16740533.333333334</v>
          </cell>
          <cell r="AF29470">
            <v>0</v>
          </cell>
          <cell r="AJ29470">
            <v>0</v>
          </cell>
          <cell r="AT29470">
            <v>409375433.51999998</v>
          </cell>
          <cell r="AU29470">
            <v>0</v>
          </cell>
          <cell r="AV29470">
            <v>0</v>
          </cell>
        </row>
        <row r="29471">
          <cell r="D29471" t="str">
            <v>Савдо</v>
          </cell>
          <cell r="M29471" t="str">
            <v>002</v>
          </cell>
          <cell r="V29471">
            <v>2500000</v>
          </cell>
          <cell r="AF29471">
            <v>0</v>
          </cell>
          <cell r="AJ29471">
            <v>0</v>
          </cell>
          <cell r="AT29471">
            <v>0</v>
          </cell>
          <cell r="AU29471">
            <v>0</v>
          </cell>
          <cell r="AV29471">
            <v>0</v>
          </cell>
        </row>
        <row r="29472">
          <cell r="D29472" t="str">
            <v>Савдо</v>
          </cell>
          <cell r="M29472" t="str">
            <v>005</v>
          </cell>
          <cell r="V29472">
            <v>10436.666666666666</v>
          </cell>
          <cell r="AF29472">
            <v>0</v>
          </cell>
          <cell r="AJ29472">
            <v>0</v>
          </cell>
          <cell r="AT29472">
            <v>0</v>
          </cell>
          <cell r="AU29472">
            <v>0</v>
          </cell>
          <cell r="AV29472">
            <v>0</v>
          </cell>
        </row>
        <row r="29473">
          <cell r="D29473" t="str">
            <v>Савдо</v>
          </cell>
          <cell r="M29473" t="str">
            <v>012</v>
          </cell>
          <cell r="V29473">
            <v>14248333.333333334</v>
          </cell>
          <cell r="AF29473">
            <v>0</v>
          </cell>
          <cell r="AJ29473">
            <v>0</v>
          </cell>
          <cell r="AT29473">
            <v>283435492</v>
          </cell>
          <cell r="AU29473">
            <v>283435492</v>
          </cell>
          <cell r="AV29473">
            <v>0</v>
          </cell>
        </row>
        <row r="29474">
          <cell r="D29474" t="str">
            <v>Савдо</v>
          </cell>
          <cell r="M29474" t="str">
            <v>033</v>
          </cell>
          <cell r="V29474">
            <v>404100694.33333331</v>
          </cell>
          <cell r="AF29474">
            <v>1060000000</v>
          </cell>
          <cell r="AJ29474">
            <v>40000000</v>
          </cell>
          <cell r="AT29474">
            <v>1666666667</v>
          </cell>
          <cell r="AU29474">
            <v>0</v>
          </cell>
          <cell r="AV29474">
            <v>1666666667</v>
          </cell>
        </row>
        <row r="29475">
          <cell r="D29475" t="str">
            <v>Савдо</v>
          </cell>
          <cell r="M29475" t="str">
            <v>053</v>
          </cell>
          <cell r="V29475">
            <v>10500000</v>
          </cell>
          <cell r="AF29475">
            <v>0</v>
          </cell>
          <cell r="AJ29475">
            <v>0</v>
          </cell>
          <cell r="AT29475">
            <v>0</v>
          </cell>
          <cell r="AU29475">
            <v>0</v>
          </cell>
          <cell r="AV29475">
            <v>0</v>
          </cell>
        </row>
        <row r="29476">
          <cell r="D29476" t="str">
            <v>Савдо</v>
          </cell>
          <cell r="M29476" t="str">
            <v>051</v>
          </cell>
          <cell r="V29476">
            <v>99725533.333333328</v>
          </cell>
          <cell r="AF29476">
            <v>0</v>
          </cell>
          <cell r="AJ29476">
            <v>20146000</v>
          </cell>
          <cell r="AT29476">
            <v>0</v>
          </cell>
          <cell r="AU29476">
            <v>0</v>
          </cell>
          <cell r="AV29476">
            <v>0</v>
          </cell>
        </row>
        <row r="29477">
          <cell r="D29477" t="str">
            <v>Савдо</v>
          </cell>
          <cell r="M29477" t="str">
            <v>049</v>
          </cell>
          <cell r="V29477">
            <v>239568928.33333334</v>
          </cell>
          <cell r="AF29477">
            <v>0</v>
          </cell>
          <cell r="AJ29477">
            <v>0</v>
          </cell>
          <cell r="AT29477">
            <v>0</v>
          </cell>
          <cell r="AU29477">
            <v>0</v>
          </cell>
          <cell r="AV29477">
            <v>0</v>
          </cell>
        </row>
        <row r="29478">
          <cell r="D29478" t="str">
            <v>Савдо</v>
          </cell>
          <cell r="M29478" t="str">
            <v>033</v>
          </cell>
          <cell r="V29478">
            <v>6422070.333333333</v>
          </cell>
          <cell r="AF29478">
            <v>0</v>
          </cell>
          <cell r="AJ29478">
            <v>0</v>
          </cell>
          <cell r="AT29478">
            <v>0</v>
          </cell>
          <cell r="AU29478">
            <v>0</v>
          </cell>
          <cell r="AV29478">
            <v>0</v>
          </cell>
        </row>
        <row r="29479">
          <cell r="D29479" t="str">
            <v>Савдо</v>
          </cell>
          <cell r="M29479" t="str">
            <v>004</v>
          </cell>
          <cell r="V29479">
            <v>97764666.666666672</v>
          </cell>
          <cell r="AF29479">
            <v>0</v>
          </cell>
          <cell r="AJ29479">
            <v>0</v>
          </cell>
          <cell r="AT29479">
            <v>0</v>
          </cell>
          <cell r="AU29479">
            <v>0</v>
          </cell>
          <cell r="AV29479">
            <v>0</v>
          </cell>
        </row>
        <row r="29480">
          <cell r="D29480" t="str">
            <v>Савдо</v>
          </cell>
          <cell r="M29480" t="str">
            <v>006</v>
          </cell>
          <cell r="V29480">
            <v>778333.33333333337</v>
          </cell>
          <cell r="AF29480">
            <v>0</v>
          </cell>
          <cell r="AJ29480">
            <v>0</v>
          </cell>
          <cell r="AT29480">
            <v>0</v>
          </cell>
          <cell r="AU29480">
            <v>0</v>
          </cell>
          <cell r="AV29480">
            <v>0</v>
          </cell>
        </row>
        <row r="29481">
          <cell r="D29481" t="str">
            <v>Савдо</v>
          </cell>
          <cell r="M29481" t="str">
            <v>002</v>
          </cell>
          <cell r="V29481">
            <v>186315747.33333334</v>
          </cell>
          <cell r="AF29481">
            <v>0</v>
          </cell>
          <cell r="AJ29481">
            <v>0</v>
          </cell>
          <cell r="AT29481">
            <v>0</v>
          </cell>
          <cell r="AU29481">
            <v>0</v>
          </cell>
          <cell r="AV29481">
            <v>0</v>
          </cell>
        </row>
        <row r="29482">
          <cell r="D29482" t="str">
            <v>Савдо</v>
          </cell>
          <cell r="M29482" t="str">
            <v>004</v>
          </cell>
          <cell r="V29482">
            <v>413333.33333333331</v>
          </cell>
          <cell r="AF29482">
            <v>0</v>
          </cell>
          <cell r="AJ29482">
            <v>0</v>
          </cell>
          <cell r="AT29482">
            <v>0</v>
          </cell>
          <cell r="AU29482">
            <v>0</v>
          </cell>
          <cell r="AV29482">
            <v>0</v>
          </cell>
        </row>
        <row r="29483">
          <cell r="D29483" t="str">
            <v>Савдо</v>
          </cell>
          <cell r="M29483" t="str">
            <v>004</v>
          </cell>
          <cell r="V29483">
            <v>123077500</v>
          </cell>
          <cell r="AF29483">
            <v>2528900</v>
          </cell>
          <cell r="AJ29483">
            <v>801450</v>
          </cell>
          <cell r="AT29483">
            <v>0</v>
          </cell>
          <cell r="AU29483">
            <v>0</v>
          </cell>
          <cell r="AV29483">
            <v>0</v>
          </cell>
        </row>
        <row r="29484">
          <cell r="D29484" t="str">
            <v>Савдо</v>
          </cell>
          <cell r="M29484" t="str">
            <v>006</v>
          </cell>
          <cell r="V29484">
            <v>57465000</v>
          </cell>
          <cell r="AF29484">
            <v>52710000</v>
          </cell>
          <cell r="AJ29484">
            <v>2300000</v>
          </cell>
          <cell r="AT29484">
            <v>0</v>
          </cell>
          <cell r="AU29484">
            <v>0</v>
          </cell>
          <cell r="AV29484">
            <v>0</v>
          </cell>
        </row>
        <row r="29485">
          <cell r="D29485" t="str">
            <v>Савдо</v>
          </cell>
          <cell r="M29485" t="str">
            <v>006</v>
          </cell>
          <cell r="V29485">
            <v>1400000</v>
          </cell>
          <cell r="AF29485">
            <v>0</v>
          </cell>
          <cell r="AJ29485">
            <v>0</v>
          </cell>
          <cell r="AT29485">
            <v>200000000</v>
          </cell>
          <cell r="AU29485">
            <v>200000000</v>
          </cell>
          <cell r="AV29485">
            <v>0</v>
          </cell>
        </row>
        <row r="29486">
          <cell r="D29486" t="str">
            <v>Савдо</v>
          </cell>
          <cell r="M29486" t="str">
            <v>049</v>
          </cell>
          <cell r="V29486">
            <v>391409829.33333331</v>
          </cell>
          <cell r="AF29486">
            <v>584191200</v>
          </cell>
          <cell r="AJ29486">
            <v>5500000</v>
          </cell>
          <cell r="AT29486">
            <v>0</v>
          </cell>
          <cell r="AU29486">
            <v>0</v>
          </cell>
          <cell r="AV29486">
            <v>0</v>
          </cell>
        </row>
        <row r="29487">
          <cell r="D29487" t="str">
            <v>Савдо</v>
          </cell>
          <cell r="M29487" t="str">
            <v>002</v>
          </cell>
          <cell r="V29487">
            <v>72772633.333333328</v>
          </cell>
          <cell r="AF29487">
            <v>22713101</v>
          </cell>
          <cell r="AJ29487">
            <v>4156670</v>
          </cell>
          <cell r="AT29487">
            <v>0</v>
          </cell>
          <cell r="AU29487">
            <v>0</v>
          </cell>
          <cell r="AV29487">
            <v>0</v>
          </cell>
        </row>
        <row r="29488">
          <cell r="D29488" t="str">
            <v>Савдо</v>
          </cell>
          <cell r="M29488" t="str">
            <v>055</v>
          </cell>
          <cell r="V29488">
            <v>255288175.66666666</v>
          </cell>
          <cell r="AF29488">
            <v>0</v>
          </cell>
          <cell r="AJ29488">
            <v>0</v>
          </cell>
          <cell r="AT29488">
            <v>0</v>
          </cell>
          <cell r="AU29488">
            <v>0</v>
          </cell>
          <cell r="AV29488">
            <v>0</v>
          </cell>
        </row>
        <row r="29489">
          <cell r="D29489" t="str">
            <v>Савдо</v>
          </cell>
          <cell r="M29489" t="str">
            <v>006</v>
          </cell>
          <cell r="V29489">
            <v>31166666.666666668</v>
          </cell>
          <cell r="AF29489">
            <v>0</v>
          </cell>
          <cell r="AJ29489">
            <v>0</v>
          </cell>
          <cell r="AT29489">
            <v>166666666</v>
          </cell>
          <cell r="AU29489">
            <v>166666666</v>
          </cell>
          <cell r="AV29489">
            <v>0</v>
          </cell>
        </row>
        <row r="29490">
          <cell r="D29490" t="str">
            <v>Савдо</v>
          </cell>
          <cell r="M29490" t="str">
            <v>013</v>
          </cell>
          <cell r="V29490">
            <v>9972514015</v>
          </cell>
          <cell r="AF29490">
            <v>340001125</v>
          </cell>
          <cell r="AJ29490">
            <v>601626995</v>
          </cell>
          <cell r="AT29490">
            <v>0</v>
          </cell>
          <cell r="AU29490">
            <v>0</v>
          </cell>
          <cell r="AV29490">
            <v>0</v>
          </cell>
        </row>
        <row r="29491">
          <cell r="D29491" t="str">
            <v>Савдо</v>
          </cell>
          <cell r="M29491" t="str">
            <v>003</v>
          </cell>
          <cell r="V29491">
            <v>450109635</v>
          </cell>
          <cell r="AF29491">
            <v>0</v>
          </cell>
          <cell r="AJ29491">
            <v>0</v>
          </cell>
          <cell r="AT29491">
            <v>0</v>
          </cell>
          <cell r="AU29491">
            <v>0</v>
          </cell>
          <cell r="AV29491">
            <v>0</v>
          </cell>
        </row>
        <row r="29492">
          <cell r="D29492" t="str">
            <v>Савдо</v>
          </cell>
          <cell r="M29492" t="str">
            <v>012</v>
          </cell>
          <cell r="V29492">
            <v>184564340</v>
          </cell>
          <cell r="AF29492">
            <v>16024000</v>
          </cell>
          <cell r="AJ29492">
            <v>0</v>
          </cell>
          <cell r="AT29492">
            <v>0</v>
          </cell>
          <cell r="AU29492">
            <v>0</v>
          </cell>
          <cell r="AV29492">
            <v>0</v>
          </cell>
        </row>
        <row r="29493">
          <cell r="D29493" t="str">
            <v>Савдо</v>
          </cell>
          <cell r="M29493" t="str">
            <v>033</v>
          </cell>
          <cell r="V29493">
            <v>175761666.66666666</v>
          </cell>
          <cell r="AF29493">
            <v>2800000</v>
          </cell>
          <cell r="AJ29493">
            <v>1300000</v>
          </cell>
          <cell r="AT29493">
            <v>0</v>
          </cell>
          <cell r="AU29493">
            <v>0</v>
          </cell>
          <cell r="AV29493">
            <v>0</v>
          </cell>
        </row>
        <row r="29494">
          <cell r="D29494" t="str">
            <v>Савдо</v>
          </cell>
          <cell r="M29494" t="str">
            <v>033</v>
          </cell>
          <cell r="V29494">
            <v>48348000</v>
          </cell>
          <cell r="AF29494">
            <v>197238080</v>
          </cell>
          <cell r="AJ29494">
            <v>9855000</v>
          </cell>
          <cell r="AT29494">
            <v>0</v>
          </cell>
          <cell r="AU29494">
            <v>0</v>
          </cell>
          <cell r="AV29494">
            <v>0</v>
          </cell>
        </row>
        <row r="29495">
          <cell r="D29495" t="str">
            <v>Савдо</v>
          </cell>
          <cell r="M29495" t="str">
            <v>005</v>
          </cell>
          <cell r="V29495">
            <v>57179653</v>
          </cell>
          <cell r="AF29495">
            <v>0</v>
          </cell>
          <cell r="AJ29495">
            <v>16890000</v>
          </cell>
          <cell r="AT29495">
            <v>0</v>
          </cell>
          <cell r="AU29495">
            <v>0</v>
          </cell>
          <cell r="AV29495">
            <v>0</v>
          </cell>
        </row>
        <row r="29496">
          <cell r="D29496" t="str">
            <v>Савдо</v>
          </cell>
          <cell r="M29496" t="str">
            <v>006</v>
          </cell>
          <cell r="V29496">
            <v>256780600</v>
          </cell>
          <cell r="AF29496">
            <v>0</v>
          </cell>
          <cell r="AJ29496">
            <v>0</v>
          </cell>
          <cell r="AT29496">
            <v>0</v>
          </cell>
          <cell r="AU29496">
            <v>0</v>
          </cell>
          <cell r="AV29496">
            <v>0</v>
          </cell>
        </row>
        <row r="29497">
          <cell r="D29497" t="str">
            <v>Савдо</v>
          </cell>
          <cell r="M29497" t="str">
            <v>003</v>
          </cell>
          <cell r="V29497">
            <v>272406211</v>
          </cell>
          <cell r="AF29497">
            <v>18000000</v>
          </cell>
          <cell r="AJ29497">
            <v>0</v>
          </cell>
          <cell r="AT29497">
            <v>0</v>
          </cell>
          <cell r="AU29497">
            <v>0</v>
          </cell>
          <cell r="AV29497">
            <v>0</v>
          </cell>
        </row>
        <row r="29498">
          <cell r="D29498" t="str">
            <v>Савдо</v>
          </cell>
          <cell r="M29498" t="str">
            <v>051</v>
          </cell>
          <cell r="V29498">
            <v>41082700</v>
          </cell>
          <cell r="AF29498">
            <v>0</v>
          </cell>
          <cell r="AJ29498">
            <v>0</v>
          </cell>
          <cell r="AT29498">
            <v>0</v>
          </cell>
          <cell r="AU29498">
            <v>0</v>
          </cell>
          <cell r="AV29498">
            <v>0</v>
          </cell>
        </row>
        <row r="29499">
          <cell r="D29499" t="str">
            <v>Савдо</v>
          </cell>
          <cell r="M29499" t="str">
            <v>011</v>
          </cell>
          <cell r="V29499">
            <v>22889551.666666668</v>
          </cell>
          <cell r="AF29499">
            <v>7393999</v>
          </cell>
          <cell r="AJ29499">
            <v>1650000</v>
          </cell>
          <cell r="AT29499">
            <v>0</v>
          </cell>
          <cell r="AU29499">
            <v>0</v>
          </cell>
          <cell r="AV29499">
            <v>0</v>
          </cell>
        </row>
        <row r="29500">
          <cell r="D29500" t="str">
            <v>Савдо</v>
          </cell>
          <cell r="V29500">
            <v>1666666.6666666667</v>
          </cell>
          <cell r="AF29500">
            <v>0</v>
          </cell>
          <cell r="AJ29500">
            <v>0</v>
          </cell>
          <cell r="AT29500">
            <v>0</v>
          </cell>
          <cell r="AU29500">
            <v>0</v>
          </cell>
          <cell r="AV29500">
            <v>0</v>
          </cell>
        </row>
        <row r="29501">
          <cell r="D29501" t="str">
            <v>Савдо</v>
          </cell>
          <cell r="M29501" t="str">
            <v>012</v>
          </cell>
          <cell r="V29501">
            <v>168584470.33333334</v>
          </cell>
          <cell r="AF29501">
            <v>7072160</v>
          </cell>
          <cell r="AJ29501">
            <v>82000</v>
          </cell>
          <cell r="AT29501">
            <v>0</v>
          </cell>
          <cell r="AU29501">
            <v>0</v>
          </cell>
          <cell r="AV29501">
            <v>0</v>
          </cell>
        </row>
        <row r="29502">
          <cell r="D29502" t="str">
            <v>Савдо</v>
          </cell>
          <cell r="M29502" t="str">
            <v>003</v>
          </cell>
          <cell r="V29502">
            <v>572115233.33333337</v>
          </cell>
          <cell r="AF29502">
            <v>0</v>
          </cell>
          <cell r="AJ29502">
            <v>0</v>
          </cell>
          <cell r="AT29502">
            <v>0</v>
          </cell>
          <cell r="AU29502">
            <v>0</v>
          </cell>
          <cell r="AV29502">
            <v>0</v>
          </cell>
        </row>
        <row r="29503">
          <cell r="D29503" t="str">
            <v>Савдо</v>
          </cell>
          <cell r="M29503" t="str">
            <v>004</v>
          </cell>
          <cell r="V29503">
            <v>4658385778.333333</v>
          </cell>
          <cell r="AF29503">
            <v>0</v>
          </cell>
          <cell r="AJ29503">
            <v>0</v>
          </cell>
          <cell r="AT29503">
            <v>0</v>
          </cell>
          <cell r="AU29503">
            <v>0</v>
          </cell>
          <cell r="AV29503">
            <v>0</v>
          </cell>
        </row>
        <row r="29504">
          <cell r="D29504" t="str">
            <v>Савдо</v>
          </cell>
          <cell r="M29504" t="str">
            <v>049</v>
          </cell>
          <cell r="V29504">
            <v>167033333.33333334</v>
          </cell>
          <cell r="AF29504">
            <v>0</v>
          </cell>
          <cell r="AJ29504">
            <v>0</v>
          </cell>
          <cell r="AT29504">
            <v>0</v>
          </cell>
          <cell r="AU29504">
            <v>0</v>
          </cell>
          <cell r="AV29504">
            <v>0</v>
          </cell>
        </row>
        <row r="29505">
          <cell r="D29505" t="str">
            <v>Савдо</v>
          </cell>
          <cell r="M29505" t="str">
            <v>002</v>
          </cell>
          <cell r="V29505">
            <v>143274536</v>
          </cell>
          <cell r="AF29505">
            <v>0</v>
          </cell>
          <cell r="AJ29505">
            <v>0</v>
          </cell>
          <cell r="AT29505">
            <v>0</v>
          </cell>
          <cell r="AU29505">
            <v>0</v>
          </cell>
          <cell r="AV29505">
            <v>0</v>
          </cell>
        </row>
        <row r="29506">
          <cell r="D29506" t="str">
            <v>Савдо</v>
          </cell>
          <cell r="M29506" t="str">
            <v>055</v>
          </cell>
          <cell r="V29506">
            <v>704367003.33333337</v>
          </cell>
          <cell r="AF29506">
            <v>63700000</v>
          </cell>
          <cell r="AJ29506">
            <v>111700000</v>
          </cell>
          <cell r="AT29506">
            <v>0</v>
          </cell>
          <cell r="AU29506">
            <v>0</v>
          </cell>
          <cell r="AV29506">
            <v>0</v>
          </cell>
        </row>
        <row r="29507">
          <cell r="D29507" t="str">
            <v>Савдо</v>
          </cell>
          <cell r="M29507" t="str">
            <v>006</v>
          </cell>
          <cell r="V29507">
            <v>12834731.666666666</v>
          </cell>
          <cell r="AF29507">
            <v>0</v>
          </cell>
          <cell r="AJ29507">
            <v>0</v>
          </cell>
          <cell r="AT29507">
            <v>0</v>
          </cell>
          <cell r="AU29507">
            <v>0</v>
          </cell>
          <cell r="AV29507">
            <v>0</v>
          </cell>
        </row>
        <row r="29508">
          <cell r="D29508" t="str">
            <v>Савдо</v>
          </cell>
          <cell r="M29508" t="str">
            <v>014</v>
          </cell>
          <cell r="V29508">
            <v>94764157</v>
          </cell>
          <cell r="AF29508">
            <v>0</v>
          </cell>
          <cell r="AJ29508">
            <v>0</v>
          </cell>
          <cell r="AT29508">
            <v>0</v>
          </cell>
          <cell r="AU29508">
            <v>0</v>
          </cell>
          <cell r="AV29508">
            <v>0</v>
          </cell>
        </row>
        <row r="29509">
          <cell r="D29509" t="str">
            <v>Савдо</v>
          </cell>
          <cell r="M29509" t="str">
            <v>012</v>
          </cell>
          <cell r="V29509">
            <v>1701673583.3333333</v>
          </cell>
          <cell r="AF29509">
            <v>0</v>
          </cell>
          <cell r="AJ29509">
            <v>0</v>
          </cell>
          <cell r="AT29509">
            <v>0</v>
          </cell>
          <cell r="AU29509">
            <v>0</v>
          </cell>
          <cell r="AV29509">
            <v>0</v>
          </cell>
        </row>
        <row r="29510">
          <cell r="D29510" t="str">
            <v>Савдо</v>
          </cell>
          <cell r="M29510" t="str">
            <v>051</v>
          </cell>
          <cell r="V29510">
            <v>10121426.333333334</v>
          </cell>
          <cell r="AF29510">
            <v>37230000</v>
          </cell>
          <cell r="AJ29510">
            <v>0</v>
          </cell>
          <cell r="AT29510">
            <v>0</v>
          </cell>
          <cell r="AU29510">
            <v>0</v>
          </cell>
          <cell r="AV29510">
            <v>0</v>
          </cell>
        </row>
        <row r="29511">
          <cell r="D29511" t="str">
            <v>Савдо</v>
          </cell>
          <cell r="M29511" t="str">
            <v>005</v>
          </cell>
          <cell r="V29511">
            <v>216666.66666666666</v>
          </cell>
          <cell r="AF29511">
            <v>0</v>
          </cell>
          <cell r="AJ29511">
            <v>0</v>
          </cell>
          <cell r="AT29511">
            <v>0</v>
          </cell>
          <cell r="AU29511">
            <v>0</v>
          </cell>
          <cell r="AV29511">
            <v>0</v>
          </cell>
        </row>
        <row r="29512">
          <cell r="D29512" t="str">
            <v>Савдо</v>
          </cell>
          <cell r="M29512" t="str">
            <v>003</v>
          </cell>
          <cell r="V29512">
            <v>335676805.66666669</v>
          </cell>
          <cell r="AF29512">
            <v>118411566</v>
          </cell>
          <cell r="AJ29512">
            <v>58800000</v>
          </cell>
          <cell r="AT29512">
            <v>0</v>
          </cell>
          <cell r="AU29512">
            <v>0</v>
          </cell>
          <cell r="AV29512">
            <v>0</v>
          </cell>
        </row>
        <row r="29513">
          <cell r="D29513" t="str">
            <v>Савдо</v>
          </cell>
          <cell r="M29513" t="str">
            <v>013</v>
          </cell>
          <cell r="V29513">
            <v>371657932.33333331</v>
          </cell>
          <cell r="AF29513">
            <v>0</v>
          </cell>
          <cell r="AJ29513">
            <v>0</v>
          </cell>
          <cell r="AT29513">
            <v>0</v>
          </cell>
          <cell r="AU29513">
            <v>0</v>
          </cell>
          <cell r="AV29513">
            <v>0</v>
          </cell>
        </row>
        <row r="29514">
          <cell r="D29514" t="str">
            <v>Савдо</v>
          </cell>
          <cell r="M29514" t="str">
            <v>014</v>
          </cell>
          <cell r="V29514">
            <v>2632309</v>
          </cell>
          <cell r="AF29514">
            <v>0</v>
          </cell>
          <cell r="AJ29514">
            <v>0</v>
          </cell>
          <cell r="AT29514">
            <v>0</v>
          </cell>
          <cell r="AU29514">
            <v>0</v>
          </cell>
          <cell r="AV29514">
            <v>0</v>
          </cell>
        </row>
        <row r="29515">
          <cell r="D29515" t="str">
            <v>Савдо</v>
          </cell>
          <cell r="M29515" t="str">
            <v>049</v>
          </cell>
          <cell r="V29515">
            <v>408250316.66666669</v>
          </cell>
          <cell r="AF29515">
            <v>0</v>
          </cell>
          <cell r="AJ29515">
            <v>0</v>
          </cell>
          <cell r="AT29515">
            <v>0</v>
          </cell>
          <cell r="AU29515">
            <v>0</v>
          </cell>
          <cell r="AV29515">
            <v>0</v>
          </cell>
        </row>
        <row r="29516">
          <cell r="D29516" t="str">
            <v>Савдо</v>
          </cell>
          <cell r="M29516" t="str">
            <v>033</v>
          </cell>
          <cell r="V29516">
            <v>4354058</v>
          </cell>
          <cell r="AF29516">
            <v>0</v>
          </cell>
          <cell r="AJ29516">
            <v>500916</v>
          </cell>
          <cell r="AT29516">
            <v>0</v>
          </cell>
          <cell r="AU29516">
            <v>0</v>
          </cell>
          <cell r="AV29516">
            <v>0</v>
          </cell>
        </row>
        <row r="29517">
          <cell r="D29517" t="str">
            <v>Савдо</v>
          </cell>
          <cell r="M29517" t="str">
            <v>003</v>
          </cell>
          <cell r="V29517">
            <v>273333.33333333331</v>
          </cell>
          <cell r="AF29517">
            <v>0</v>
          </cell>
          <cell r="AJ29517">
            <v>0</v>
          </cell>
          <cell r="AT29517">
            <v>0</v>
          </cell>
          <cell r="AU29517">
            <v>0</v>
          </cell>
          <cell r="AV29517">
            <v>0</v>
          </cell>
        </row>
        <row r="29518">
          <cell r="D29518" t="str">
            <v>Савдо</v>
          </cell>
          <cell r="M29518" t="str">
            <v>002</v>
          </cell>
          <cell r="V29518">
            <v>51267616.666666664</v>
          </cell>
          <cell r="AF29518">
            <v>910000</v>
          </cell>
          <cell r="AJ29518">
            <v>0</v>
          </cell>
          <cell r="AT29518">
            <v>0</v>
          </cell>
          <cell r="AU29518">
            <v>0</v>
          </cell>
          <cell r="AV29518">
            <v>0</v>
          </cell>
        </row>
        <row r="29519">
          <cell r="D29519" t="str">
            <v>Савдо</v>
          </cell>
          <cell r="M29519" t="str">
            <v>006</v>
          </cell>
          <cell r="V29519">
            <v>4145048.3333333335</v>
          </cell>
          <cell r="AF29519">
            <v>300000</v>
          </cell>
          <cell r="AJ29519">
            <v>730000</v>
          </cell>
          <cell r="AT29519">
            <v>0</v>
          </cell>
          <cell r="AU29519">
            <v>0</v>
          </cell>
          <cell r="AV29519">
            <v>0</v>
          </cell>
        </row>
        <row r="29520">
          <cell r="D29520" t="str">
            <v>Савдо</v>
          </cell>
          <cell r="M29520" t="str">
            <v>003</v>
          </cell>
          <cell r="V29520">
            <v>685879226.66666663</v>
          </cell>
          <cell r="AF29520">
            <v>46971920</v>
          </cell>
          <cell r="AJ29520">
            <v>184755000</v>
          </cell>
          <cell r="AT29520">
            <v>0</v>
          </cell>
          <cell r="AU29520">
            <v>0</v>
          </cell>
          <cell r="AV29520">
            <v>0</v>
          </cell>
        </row>
        <row r="29521">
          <cell r="D29521" t="str">
            <v>Савдо</v>
          </cell>
          <cell r="M29521" t="str">
            <v>005</v>
          </cell>
          <cell r="V29521">
            <v>1256666.6666666667</v>
          </cell>
          <cell r="AF29521">
            <v>0</v>
          </cell>
          <cell r="AJ29521">
            <v>0</v>
          </cell>
          <cell r="AT29521">
            <v>0</v>
          </cell>
          <cell r="AU29521">
            <v>0</v>
          </cell>
          <cell r="AV29521">
            <v>0</v>
          </cell>
        </row>
        <row r="29522">
          <cell r="D29522" t="str">
            <v>Савдо</v>
          </cell>
          <cell r="M29522" t="str">
            <v>030</v>
          </cell>
          <cell r="V29522">
            <v>8666666.666666666</v>
          </cell>
          <cell r="AF29522">
            <v>0</v>
          </cell>
          <cell r="AJ29522">
            <v>0</v>
          </cell>
          <cell r="AT29522">
            <v>0</v>
          </cell>
          <cell r="AU29522">
            <v>0</v>
          </cell>
          <cell r="AV29522">
            <v>0</v>
          </cell>
        </row>
        <row r="29523">
          <cell r="D29523" t="str">
            <v>Савдо</v>
          </cell>
          <cell r="M29523" t="str">
            <v>003</v>
          </cell>
          <cell r="V29523">
            <v>33933333.333333336</v>
          </cell>
          <cell r="AF29523">
            <v>0</v>
          </cell>
          <cell r="AJ29523">
            <v>500000</v>
          </cell>
          <cell r="AT29523">
            <v>500000000</v>
          </cell>
          <cell r="AU29523">
            <v>500000000</v>
          </cell>
          <cell r="AV29523">
            <v>0</v>
          </cell>
        </row>
        <row r="29524">
          <cell r="D29524" t="str">
            <v>Савдо</v>
          </cell>
          <cell r="M29524" t="str">
            <v>053</v>
          </cell>
          <cell r="V29524">
            <v>53843333.333333336</v>
          </cell>
          <cell r="AF29524">
            <v>0</v>
          </cell>
          <cell r="AJ29524">
            <v>0</v>
          </cell>
          <cell r="AT29524">
            <v>0</v>
          </cell>
          <cell r="AU29524">
            <v>0</v>
          </cell>
          <cell r="AV29524">
            <v>0</v>
          </cell>
        </row>
        <row r="29525">
          <cell r="D29525" t="str">
            <v>Савдо</v>
          </cell>
          <cell r="M29525" t="str">
            <v>004</v>
          </cell>
          <cell r="V29525">
            <v>7016666.666666667</v>
          </cell>
          <cell r="AF29525">
            <v>0</v>
          </cell>
          <cell r="AJ29525">
            <v>0</v>
          </cell>
          <cell r="AT29525">
            <v>0</v>
          </cell>
          <cell r="AU29525">
            <v>0</v>
          </cell>
          <cell r="AV29525">
            <v>0</v>
          </cell>
        </row>
        <row r="29526">
          <cell r="D29526" t="str">
            <v>Савдо</v>
          </cell>
          <cell r="M29526" t="str">
            <v>030</v>
          </cell>
          <cell r="V29526">
            <v>3304180401.3333335</v>
          </cell>
          <cell r="AF29526">
            <v>0</v>
          </cell>
          <cell r="AJ29526">
            <v>0</v>
          </cell>
          <cell r="AT29526">
            <v>0</v>
          </cell>
          <cell r="AU29526">
            <v>0</v>
          </cell>
          <cell r="AV29526">
            <v>0</v>
          </cell>
        </row>
        <row r="29527">
          <cell r="D29527" t="str">
            <v>Савдо</v>
          </cell>
          <cell r="M29527" t="str">
            <v>030</v>
          </cell>
          <cell r="V29527">
            <v>17163181.666666668</v>
          </cell>
          <cell r="AF29527">
            <v>0</v>
          </cell>
          <cell r="AJ29527">
            <v>0</v>
          </cell>
          <cell r="AT29527">
            <v>0</v>
          </cell>
          <cell r="AU29527">
            <v>0</v>
          </cell>
          <cell r="AV29527">
            <v>0</v>
          </cell>
        </row>
        <row r="29528">
          <cell r="D29528" t="str">
            <v>Савдо</v>
          </cell>
          <cell r="M29528" t="str">
            <v>009</v>
          </cell>
          <cell r="V29528">
            <v>33333333.333333332</v>
          </cell>
          <cell r="AF29528">
            <v>0</v>
          </cell>
          <cell r="AJ29528">
            <v>0</v>
          </cell>
          <cell r="AT29528">
            <v>0</v>
          </cell>
          <cell r="AU29528">
            <v>0</v>
          </cell>
          <cell r="AV29528">
            <v>0</v>
          </cell>
        </row>
        <row r="29529">
          <cell r="D29529" t="str">
            <v>Савдо</v>
          </cell>
          <cell r="M29529" t="str">
            <v>014</v>
          </cell>
          <cell r="V29529">
            <v>161321</v>
          </cell>
          <cell r="AF29529">
            <v>0</v>
          </cell>
          <cell r="AJ29529">
            <v>0</v>
          </cell>
          <cell r="AT29529">
            <v>0</v>
          </cell>
          <cell r="AU29529">
            <v>0</v>
          </cell>
          <cell r="AV29529">
            <v>0</v>
          </cell>
        </row>
        <row r="29530">
          <cell r="D29530" t="str">
            <v>Савдо</v>
          </cell>
          <cell r="M29530" t="str">
            <v>033</v>
          </cell>
          <cell r="V29530">
            <v>16634040.666666666</v>
          </cell>
          <cell r="AF29530">
            <v>15500</v>
          </cell>
          <cell r="AJ29530">
            <v>1738363</v>
          </cell>
          <cell r="AT29530">
            <v>0</v>
          </cell>
          <cell r="AU29530">
            <v>0</v>
          </cell>
          <cell r="AV29530">
            <v>0</v>
          </cell>
        </row>
        <row r="29531">
          <cell r="D29531" t="str">
            <v>Савдо</v>
          </cell>
          <cell r="M29531" t="str">
            <v>012</v>
          </cell>
          <cell r="V29531">
            <v>1228726334</v>
          </cell>
          <cell r="AF29531">
            <v>247717081</v>
          </cell>
          <cell r="AJ29531">
            <v>146802853</v>
          </cell>
          <cell r="AT29531">
            <v>0</v>
          </cell>
          <cell r="AU29531">
            <v>0</v>
          </cell>
          <cell r="AV29531">
            <v>0</v>
          </cell>
        </row>
        <row r="29532">
          <cell r="D29532" t="str">
            <v>Савдо</v>
          </cell>
          <cell r="M29532" t="str">
            <v>004</v>
          </cell>
          <cell r="V29532">
            <v>1253829751.6666667</v>
          </cell>
          <cell r="AF29532">
            <v>152192060</v>
          </cell>
          <cell r="AJ29532">
            <v>0</v>
          </cell>
          <cell r="AT29532">
            <v>0</v>
          </cell>
          <cell r="AU29532">
            <v>0</v>
          </cell>
          <cell r="AV29532">
            <v>0</v>
          </cell>
        </row>
        <row r="29533">
          <cell r="D29533" t="str">
            <v>Савдо</v>
          </cell>
          <cell r="M29533" t="str">
            <v>030</v>
          </cell>
          <cell r="V29533">
            <v>14394400</v>
          </cell>
          <cell r="AF29533">
            <v>4293895</v>
          </cell>
          <cell r="AJ29533">
            <v>2090080</v>
          </cell>
          <cell r="AT29533">
            <v>0</v>
          </cell>
          <cell r="AU29533">
            <v>0</v>
          </cell>
          <cell r="AV29533">
            <v>0</v>
          </cell>
        </row>
        <row r="29534">
          <cell r="D29534" t="str">
            <v>Савдо</v>
          </cell>
          <cell r="M29534" t="str">
            <v>013</v>
          </cell>
          <cell r="V29534">
            <v>484166.66666666669</v>
          </cell>
          <cell r="AF29534">
            <v>0</v>
          </cell>
          <cell r="AJ29534">
            <v>0</v>
          </cell>
          <cell r="AT29534">
            <v>0</v>
          </cell>
          <cell r="AU29534">
            <v>0</v>
          </cell>
          <cell r="AV29534">
            <v>0</v>
          </cell>
        </row>
        <row r="29535">
          <cell r="D29535" t="str">
            <v>Савдо</v>
          </cell>
          <cell r="M29535" t="str">
            <v>009</v>
          </cell>
          <cell r="V29535">
            <v>8596001</v>
          </cell>
          <cell r="AF29535">
            <v>0</v>
          </cell>
          <cell r="AJ29535">
            <v>0</v>
          </cell>
          <cell r="AT29535">
            <v>0</v>
          </cell>
          <cell r="AU29535">
            <v>0</v>
          </cell>
          <cell r="AV29535">
            <v>0</v>
          </cell>
        </row>
        <row r="29536">
          <cell r="D29536" t="str">
            <v>Савдо</v>
          </cell>
          <cell r="M29536" t="str">
            <v>005</v>
          </cell>
          <cell r="V29536">
            <v>8687000</v>
          </cell>
          <cell r="AF29536">
            <v>1500000</v>
          </cell>
          <cell r="AJ29536">
            <v>2600000</v>
          </cell>
          <cell r="AT29536">
            <v>0</v>
          </cell>
          <cell r="AU29536">
            <v>0</v>
          </cell>
          <cell r="AV29536">
            <v>0</v>
          </cell>
        </row>
        <row r="29537">
          <cell r="D29537" t="str">
            <v>Савдо</v>
          </cell>
          <cell r="M29537" t="str">
            <v>006</v>
          </cell>
          <cell r="V29537">
            <v>256440666.66666666</v>
          </cell>
          <cell r="AF29537">
            <v>11300000</v>
          </cell>
          <cell r="AJ29537">
            <v>1100000</v>
          </cell>
          <cell r="AT29537">
            <v>0</v>
          </cell>
          <cell r="AU29537">
            <v>0</v>
          </cell>
          <cell r="AV29537">
            <v>0</v>
          </cell>
        </row>
        <row r="29538">
          <cell r="D29538" t="str">
            <v>Савдо</v>
          </cell>
          <cell r="M29538" t="str">
            <v>033</v>
          </cell>
          <cell r="V29538">
            <v>3290336.6666666665</v>
          </cell>
          <cell r="AF29538">
            <v>0</v>
          </cell>
          <cell r="AJ29538">
            <v>0</v>
          </cell>
          <cell r="AT29538">
            <v>0</v>
          </cell>
          <cell r="AU29538">
            <v>0</v>
          </cell>
          <cell r="AV29538">
            <v>0</v>
          </cell>
        </row>
        <row r="29539">
          <cell r="D29539" t="str">
            <v>Савдо</v>
          </cell>
          <cell r="M29539" t="str">
            <v>051</v>
          </cell>
          <cell r="V29539">
            <v>62328011.333333336</v>
          </cell>
          <cell r="AF29539">
            <v>8800000</v>
          </cell>
          <cell r="AJ29539">
            <v>702352</v>
          </cell>
          <cell r="AT29539">
            <v>759615764.45999992</v>
          </cell>
          <cell r="AU29539">
            <v>759615764.45999992</v>
          </cell>
          <cell r="AV29539">
            <v>0</v>
          </cell>
        </row>
        <row r="29540">
          <cell r="D29540" t="str">
            <v>Савдо</v>
          </cell>
          <cell r="M29540" t="str">
            <v>006</v>
          </cell>
          <cell r="V29540">
            <v>40973333.333333336</v>
          </cell>
          <cell r="AF29540">
            <v>0</v>
          </cell>
          <cell r="AJ29540">
            <v>0</v>
          </cell>
          <cell r="AT29540">
            <v>0</v>
          </cell>
          <cell r="AU29540">
            <v>0</v>
          </cell>
          <cell r="AV29540">
            <v>0</v>
          </cell>
        </row>
        <row r="29541">
          <cell r="D29541" t="str">
            <v>Савдо</v>
          </cell>
          <cell r="M29541" t="str">
            <v>033</v>
          </cell>
          <cell r="V29541">
            <v>110414322.33333333</v>
          </cell>
          <cell r="AF29541">
            <v>100000000</v>
          </cell>
          <cell r="AJ29541">
            <v>0</v>
          </cell>
          <cell r="AT29541">
            <v>0</v>
          </cell>
          <cell r="AU29541">
            <v>0</v>
          </cell>
          <cell r="AV29541">
            <v>0</v>
          </cell>
        </row>
        <row r="29542">
          <cell r="D29542" t="str">
            <v>Савдо</v>
          </cell>
          <cell r="M29542" t="str">
            <v>012</v>
          </cell>
          <cell r="V29542">
            <v>34698333.333333336</v>
          </cell>
          <cell r="AF29542">
            <v>9800000</v>
          </cell>
          <cell r="AJ29542">
            <v>0</v>
          </cell>
          <cell r="AT29542">
            <v>0</v>
          </cell>
          <cell r="AU29542">
            <v>0</v>
          </cell>
          <cell r="AV29542">
            <v>0</v>
          </cell>
        </row>
        <row r="29543">
          <cell r="D29543" t="str">
            <v>Савдо</v>
          </cell>
          <cell r="M29543" t="str">
            <v>014</v>
          </cell>
          <cell r="V29543">
            <v>729790656.66666663</v>
          </cell>
          <cell r="AF29543">
            <v>658865890</v>
          </cell>
          <cell r="AJ29543">
            <v>0</v>
          </cell>
          <cell r="AT29543">
            <v>0</v>
          </cell>
          <cell r="AU29543">
            <v>0</v>
          </cell>
          <cell r="AV29543">
            <v>0</v>
          </cell>
        </row>
        <row r="29544">
          <cell r="D29544" t="str">
            <v>Савдо</v>
          </cell>
          <cell r="M29544" t="str">
            <v>033</v>
          </cell>
          <cell r="V29544">
            <v>255581451.33333334</v>
          </cell>
          <cell r="AF29544">
            <v>0</v>
          </cell>
          <cell r="AJ29544">
            <v>0</v>
          </cell>
          <cell r="AT29544">
            <v>1555555556</v>
          </cell>
          <cell r="AU29544">
            <v>1555555556</v>
          </cell>
          <cell r="AV29544">
            <v>0</v>
          </cell>
        </row>
        <row r="29545">
          <cell r="D29545" t="str">
            <v>Савдо</v>
          </cell>
          <cell r="M29545" t="str">
            <v>049</v>
          </cell>
          <cell r="V29545">
            <v>1833333.3333333333</v>
          </cell>
          <cell r="AF29545">
            <v>500000</v>
          </cell>
          <cell r="AJ29545">
            <v>430978</v>
          </cell>
          <cell r="AT29545">
            <v>0</v>
          </cell>
          <cell r="AU29545">
            <v>0</v>
          </cell>
          <cell r="AV29545">
            <v>0</v>
          </cell>
        </row>
        <row r="29546">
          <cell r="D29546" t="str">
            <v>Савдо</v>
          </cell>
          <cell r="M29546" t="str">
            <v>031</v>
          </cell>
          <cell r="V29546">
            <v>85049983.666666672</v>
          </cell>
          <cell r="AF29546">
            <v>39565300</v>
          </cell>
          <cell r="AJ29546">
            <v>15452302</v>
          </cell>
          <cell r="AT29546">
            <v>0</v>
          </cell>
          <cell r="AU29546">
            <v>0</v>
          </cell>
          <cell r="AV29546">
            <v>0</v>
          </cell>
        </row>
        <row r="29547">
          <cell r="D29547" t="str">
            <v>Савдо</v>
          </cell>
          <cell r="M29547" t="str">
            <v>030</v>
          </cell>
          <cell r="V29547">
            <v>610038642.33333337</v>
          </cell>
          <cell r="AF29547">
            <v>650000</v>
          </cell>
          <cell r="AJ29547">
            <v>0</v>
          </cell>
          <cell r="AT29547">
            <v>0</v>
          </cell>
          <cell r="AU29547">
            <v>0</v>
          </cell>
          <cell r="AV29547">
            <v>0</v>
          </cell>
        </row>
        <row r="29548">
          <cell r="D29548" t="str">
            <v>Савдо</v>
          </cell>
          <cell r="M29548" t="str">
            <v>053</v>
          </cell>
          <cell r="V29548">
            <v>26220000</v>
          </cell>
          <cell r="AF29548">
            <v>0</v>
          </cell>
          <cell r="AJ29548">
            <v>38430</v>
          </cell>
          <cell r="AT29548">
            <v>0</v>
          </cell>
          <cell r="AU29548">
            <v>0</v>
          </cell>
          <cell r="AV29548">
            <v>0</v>
          </cell>
        </row>
        <row r="29549">
          <cell r="D29549" t="str">
            <v>Савдо</v>
          </cell>
          <cell r="V29549">
            <v>1458533904</v>
          </cell>
          <cell r="AF29549">
            <v>0</v>
          </cell>
          <cell r="AJ29549">
            <v>0</v>
          </cell>
          <cell r="AT29549">
            <v>0</v>
          </cell>
          <cell r="AU29549">
            <v>0</v>
          </cell>
          <cell r="AV29549">
            <v>0</v>
          </cell>
        </row>
        <row r="29550">
          <cell r="D29550" t="str">
            <v>Савдо</v>
          </cell>
          <cell r="M29550" t="str">
            <v>014</v>
          </cell>
          <cell r="V29550">
            <v>12060762</v>
          </cell>
          <cell r="AF29550">
            <v>0</v>
          </cell>
          <cell r="AJ29550">
            <v>0</v>
          </cell>
          <cell r="AT29550">
            <v>0</v>
          </cell>
          <cell r="AU29550">
            <v>0</v>
          </cell>
          <cell r="AV29550">
            <v>0</v>
          </cell>
        </row>
        <row r="29551">
          <cell r="D29551" t="str">
            <v>Савдо</v>
          </cell>
          <cell r="M29551" t="str">
            <v>048</v>
          </cell>
          <cell r="V29551">
            <v>496348220</v>
          </cell>
          <cell r="AF29551">
            <v>100000000</v>
          </cell>
          <cell r="AJ29551">
            <v>50000000</v>
          </cell>
          <cell r="AT29551">
            <v>0</v>
          </cell>
          <cell r="AU29551">
            <v>0</v>
          </cell>
          <cell r="AV29551">
            <v>0</v>
          </cell>
        </row>
        <row r="29552">
          <cell r="D29552" t="str">
            <v>Савдо</v>
          </cell>
          <cell r="M29552" t="str">
            <v>012</v>
          </cell>
          <cell r="V29552">
            <v>3000000</v>
          </cell>
          <cell r="AF29552">
            <v>359800</v>
          </cell>
          <cell r="AJ29552">
            <v>14700</v>
          </cell>
          <cell r="AT29552">
            <v>0</v>
          </cell>
          <cell r="AU29552">
            <v>0</v>
          </cell>
          <cell r="AV29552">
            <v>0</v>
          </cell>
        </row>
        <row r="29553">
          <cell r="D29553" t="str">
            <v>Савдо</v>
          </cell>
          <cell r="M29553" t="str">
            <v>004</v>
          </cell>
          <cell r="V29553">
            <v>23332095</v>
          </cell>
          <cell r="AF29553">
            <v>17065000</v>
          </cell>
          <cell r="AJ29553">
            <v>50000</v>
          </cell>
          <cell r="AT29553">
            <v>0</v>
          </cell>
          <cell r="AU29553">
            <v>0</v>
          </cell>
          <cell r="AV29553">
            <v>0</v>
          </cell>
        </row>
        <row r="29554">
          <cell r="D29554" t="str">
            <v>Савдо</v>
          </cell>
          <cell r="M29554" t="str">
            <v>014</v>
          </cell>
          <cell r="V29554">
            <v>7666.666666666667</v>
          </cell>
          <cell r="AF29554">
            <v>0</v>
          </cell>
          <cell r="AJ29554">
            <v>0</v>
          </cell>
          <cell r="AT29554">
            <v>0</v>
          </cell>
          <cell r="AU29554">
            <v>0</v>
          </cell>
          <cell r="AV29554">
            <v>0</v>
          </cell>
        </row>
        <row r="29555">
          <cell r="D29555" t="str">
            <v>Савдо</v>
          </cell>
          <cell r="M29555" t="str">
            <v>004</v>
          </cell>
          <cell r="V29555">
            <v>1176801188</v>
          </cell>
          <cell r="AF29555">
            <v>4765972</v>
          </cell>
          <cell r="AJ29555">
            <v>0</v>
          </cell>
          <cell r="AT29555">
            <v>0</v>
          </cell>
          <cell r="AU29555">
            <v>0</v>
          </cell>
          <cell r="AV29555">
            <v>0</v>
          </cell>
        </row>
        <row r="29556">
          <cell r="D29556" t="str">
            <v>Савдо</v>
          </cell>
          <cell r="M29556" t="str">
            <v>053</v>
          </cell>
          <cell r="V29556">
            <v>414444.66666666669</v>
          </cell>
          <cell r="AF29556">
            <v>0</v>
          </cell>
          <cell r="AJ29556">
            <v>0</v>
          </cell>
          <cell r="AT29556">
            <v>0</v>
          </cell>
          <cell r="AU29556">
            <v>0</v>
          </cell>
          <cell r="AV29556">
            <v>0</v>
          </cell>
        </row>
        <row r="29557">
          <cell r="D29557" t="str">
            <v>Савдо</v>
          </cell>
          <cell r="V29557">
            <v>222333.33333333334</v>
          </cell>
          <cell r="AF29557">
            <v>0</v>
          </cell>
          <cell r="AJ29557">
            <v>0</v>
          </cell>
          <cell r="AT29557">
            <v>0</v>
          </cell>
          <cell r="AU29557">
            <v>0</v>
          </cell>
          <cell r="AV29557">
            <v>0</v>
          </cell>
        </row>
        <row r="29558">
          <cell r="D29558" t="str">
            <v>Савдо</v>
          </cell>
          <cell r="M29558" t="str">
            <v>056</v>
          </cell>
          <cell r="V29558">
            <v>134906128</v>
          </cell>
          <cell r="AF29558">
            <v>0</v>
          </cell>
          <cell r="AJ29558">
            <v>0</v>
          </cell>
          <cell r="AT29558">
            <v>0</v>
          </cell>
          <cell r="AU29558">
            <v>0</v>
          </cell>
          <cell r="AV29558">
            <v>0</v>
          </cell>
        </row>
        <row r="29559">
          <cell r="D29559" t="str">
            <v>Савдо</v>
          </cell>
          <cell r="M29559" t="str">
            <v>004</v>
          </cell>
          <cell r="V29559">
            <v>240075711.33333334</v>
          </cell>
          <cell r="AF29559">
            <v>73211534</v>
          </cell>
          <cell r="AJ29559">
            <v>10500000</v>
          </cell>
          <cell r="AT29559">
            <v>299831791</v>
          </cell>
          <cell r="AU29559">
            <v>299831791</v>
          </cell>
          <cell r="AV29559">
            <v>0</v>
          </cell>
        </row>
        <row r="29560">
          <cell r="D29560" t="str">
            <v>Савдо</v>
          </cell>
          <cell r="M29560" t="str">
            <v>051</v>
          </cell>
          <cell r="V29560">
            <v>235649248.33333334</v>
          </cell>
          <cell r="AF29560">
            <v>13430</v>
          </cell>
          <cell r="AJ29560">
            <v>0</v>
          </cell>
          <cell r="AT29560">
            <v>0</v>
          </cell>
          <cell r="AU29560">
            <v>0</v>
          </cell>
          <cell r="AV29560">
            <v>0</v>
          </cell>
        </row>
        <row r="29561">
          <cell r="D29561" t="str">
            <v>Савдо</v>
          </cell>
          <cell r="M29561" t="str">
            <v>030</v>
          </cell>
          <cell r="V29561">
            <v>14979150</v>
          </cell>
          <cell r="AF29561">
            <v>0</v>
          </cell>
          <cell r="AJ29561">
            <v>0</v>
          </cell>
          <cell r="AT29561">
            <v>0</v>
          </cell>
          <cell r="AU29561">
            <v>0</v>
          </cell>
          <cell r="AV29561">
            <v>0</v>
          </cell>
        </row>
        <row r="29562">
          <cell r="D29562" t="str">
            <v>Савдо</v>
          </cell>
          <cell r="M29562" t="str">
            <v>002</v>
          </cell>
          <cell r="V29562">
            <v>287703305</v>
          </cell>
          <cell r="AF29562">
            <v>198185601</v>
          </cell>
          <cell r="AJ29562">
            <v>7071713</v>
          </cell>
          <cell r="AT29562">
            <v>0</v>
          </cell>
          <cell r="AU29562">
            <v>0</v>
          </cell>
          <cell r="AV29562">
            <v>0</v>
          </cell>
        </row>
        <row r="29563">
          <cell r="D29563" t="str">
            <v>Савдо</v>
          </cell>
          <cell r="M29563" t="str">
            <v>006</v>
          </cell>
          <cell r="V29563">
            <v>2070414011.3333333</v>
          </cell>
          <cell r="AF29563">
            <v>0</v>
          </cell>
          <cell r="AJ29563">
            <v>50000</v>
          </cell>
          <cell r="AT29563">
            <v>0</v>
          </cell>
          <cell r="AU29563">
            <v>0</v>
          </cell>
          <cell r="AV29563">
            <v>0</v>
          </cell>
        </row>
        <row r="29564">
          <cell r="D29564" t="str">
            <v>Савдо</v>
          </cell>
          <cell r="M29564" t="str">
            <v>048</v>
          </cell>
          <cell r="V29564">
            <v>222394205.66666666</v>
          </cell>
          <cell r="AF29564">
            <v>0</v>
          </cell>
          <cell r="AJ29564">
            <v>0</v>
          </cell>
          <cell r="AT29564">
            <v>987000000</v>
          </cell>
          <cell r="AU29564">
            <v>987000000</v>
          </cell>
          <cell r="AV29564">
            <v>0</v>
          </cell>
        </row>
        <row r="29565">
          <cell r="D29565" t="str">
            <v>Савдо</v>
          </cell>
          <cell r="M29565" t="str">
            <v>031</v>
          </cell>
          <cell r="V29565">
            <v>54230666.666666664</v>
          </cell>
          <cell r="AF29565">
            <v>1670000</v>
          </cell>
          <cell r="AJ29565">
            <v>1316000</v>
          </cell>
          <cell r="AT29565">
            <v>49426138</v>
          </cell>
          <cell r="AU29565">
            <v>49426138</v>
          </cell>
          <cell r="AV29565">
            <v>0</v>
          </cell>
        </row>
        <row r="29566">
          <cell r="D29566" t="str">
            <v>Савдо</v>
          </cell>
          <cell r="M29566" t="str">
            <v>004</v>
          </cell>
          <cell r="V29566">
            <v>3145646</v>
          </cell>
          <cell r="AF29566">
            <v>0</v>
          </cell>
          <cell r="AJ29566">
            <v>0</v>
          </cell>
          <cell r="AT29566">
            <v>0</v>
          </cell>
          <cell r="AU29566">
            <v>0</v>
          </cell>
          <cell r="AV29566">
            <v>0</v>
          </cell>
        </row>
        <row r="29567">
          <cell r="D29567" t="str">
            <v>Савдо</v>
          </cell>
          <cell r="M29567" t="str">
            <v>012</v>
          </cell>
          <cell r="V29567">
            <v>6687670</v>
          </cell>
          <cell r="AF29567">
            <v>18798328</v>
          </cell>
          <cell r="AJ29567">
            <v>209580</v>
          </cell>
          <cell r="AT29567">
            <v>0</v>
          </cell>
          <cell r="AU29567">
            <v>0</v>
          </cell>
          <cell r="AV29567">
            <v>0</v>
          </cell>
        </row>
        <row r="29568">
          <cell r="D29568" t="str">
            <v>Савдо</v>
          </cell>
          <cell r="M29568" t="str">
            <v>033</v>
          </cell>
          <cell r="V29568">
            <v>1074418333.3333333</v>
          </cell>
          <cell r="AF29568">
            <v>0</v>
          </cell>
          <cell r="AJ29568">
            <v>0</v>
          </cell>
          <cell r="AT29568">
            <v>0</v>
          </cell>
          <cell r="AU29568">
            <v>0</v>
          </cell>
          <cell r="AV29568">
            <v>0</v>
          </cell>
        </row>
        <row r="29569">
          <cell r="D29569" t="str">
            <v>Савдо</v>
          </cell>
          <cell r="M29569" t="str">
            <v>051</v>
          </cell>
          <cell r="V29569">
            <v>75375671.666666672</v>
          </cell>
          <cell r="AF29569">
            <v>18500000</v>
          </cell>
          <cell r="AJ29569">
            <v>6957649</v>
          </cell>
          <cell r="AT29569">
            <v>0</v>
          </cell>
          <cell r="AU29569">
            <v>0</v>
          </cell>
          <cell r="AV29569">
            <v>0</v>
          </cell>
        </row>
        <row r="29570">
          <cell r="D29570" t="str">
            <v>Савдо</v>
          </cell>
          <cell r="M29570" t="str">
            <v>014</v>
          </cell>
          <cell r="V29570">
            <v>1063388501</v>
          </cell>
          <cell r="AF29570">
            <v>48657858</v>
          </cell>
          <cell r="AJ29570">
            <v>74175692</v>
          </cell>
          <cell r="AT29570">
            <v>0</v>
          </cell>
          <cell r="AU29570">
            <v>0</v>
          </cell>
          <cell r="AV29570">
            <v>0</v>
          </cell>
        </row>
        <row r="29571">
          <cell r="D29571" t="str">
            <v>Савдо</v>
          </cell>
          <cell r="M29571" t="str">
            <v>003</v>
          </cell>
          <cell r="V29571">
            <v>35166666.666666664</v>
          </cell>
          <cell r="AF29571">
            <v>0</v>
          </cell>
          <cell r="AJ29571">
            <v>0</v>
          </cell>
          <cell r="AT29571">
            <v>0</v>
          </cell>
          <cell r="AU29571">
            <v>0</v>
          </cell>
          <cell r="AV29571">
            <v>0</v>
          </cell>
        </row>
        <row r="29572">
          <cell r="D29572" t="str">
            <v>Савдо</v>
          </cell>
          <cell r="M29572" t="str">
            <v>006</v>
          </cell>
          <cell r="V29572">
            <v>72760741</v>
          </cell>
          <cell r="AF29572">
            <v>1840811</v>
          </cell>
          <cell r="AJ29572">
            <v>1373981</v>
          </cell>
          <cell r="AT29572">
            <v>0</v>
          </cell>
          <cell r="AU29572">
            <v>0</v>
          </cell>
          <cell r="AV29572">
            <v>0</v>
          </cell>
        </row>
        <row r="29573">
          <cell r="D29573" t="str">
            <v>Савдо</v>
          </cell>
          <cell r="M29573" t="str">
            <v>033</v>
          </cell>
          <cell r="V29573">
            <v>5333333.333333333</v>
          </cell>
          <cell r="AF29573">
            <v>0</v>
          </cell>
          <cell r="AJ29573">
            <v>0</v>
          </cell>
          <cell r="AT29573">
            <v>0</v>
          </cell>
          <cell r="AU29573">
            <v>0</v>
          </cell>
          <cell r="AV29573">
            <v>0</v>
          </cell>
        </row>
        <row r="29574">
          <cell r="D29574" t="str">
            <v>Савдо</v>
          </cell>
          <cell r="M29574" t="str">
            <v>030</v>
          </cell>
          <cell r="V29574">
            <v>150953788.33333334</v>
          </cell>
          <cell r="AF29574">
            <v>28300489</v>
          </cell>
          <cell r="AJ29574">
            <v>0</v>
          </cell>
          <cell r="AT29574">
            <v>0</v>
          </cell>
          <cell r="AU29574">
            <v>0</v>
          </cell>
          <cell r="AV29574">
            <v>0</v>
          </cell>
        </row>
        <row r="29575">
          <cell r="D29575" t="str">
            <v>Савдо</v>
          </cell>
          <cell r="M29575" t="str">
            <v>011</v>
          </cell>
          <cell r="V29575">
            <v>26455021</v>
          </cell>
          <cell r="AF29575">
            <v>0</v>
          </cell>
          <cell r="AJ29575">
            <v>0</v>
          </cell>
          <cell r="AT29575">
            <v>484781903.75999999</v>
          </cell>
          <cell r="AU29575">
            <v>484781903.75999999</v>
          </cell>
          <cell r="AV29575">
            <v>0</v>
          </cell>
        </row>
        <row r="29576">
          <cell r="D29576" t="str">
            <v>Савдо</v>
          </cell>
          <cell r="M29576" t="str">
            <v>033</v>
          </cell>
          <cell r="V29576">
            <v>29412583.666666668</v>
          </cell>
          <cell r="AF29576">
            <v>27637000</v>
          </cell>
          <cell r="AJ29576">
            <v>0</v>
          </cell>
          <cell r="AT29576">
            <v>120000000</v>
          </cell>
          <cell r="AU29576">
            <v>120000000</v>
          </cell>
          <cell r="AV29576">
            <v>0</v>
          </cell>
        </row>
        <row r="29577">
          <cell r="D29577" t="str">
            <v>Савдо</v>
          </cell>
          <cell r="M29577" t="str">
            <v>038</v>
          </cell>
          <cell r="V29577">
            <v>156232991</v>
          </cell>
          <cell r="AF29577">
            <v>14769057</v>
          </cell>
          <cell r="AJ29577">
            <v>22839400</v>
          </cell>
          <cell r="AT29577">
            <v>0</v>
          </cell>
          <cell r="AU29577">
            <v>0</v>
          </cell>
          <cell r="AV29577">
            <v>0</v>
          </cell>
        </row>
        <row r="29578">
          <cell r="D29578" t="str">
            <v>Савдо</v>
          </cell>
          <cell r="M29578" t="str">
            <v>004</v>
          </cell>
          <cell r="V29578">
            <v>13395000</v>
          </cell>
          <cell r="AF29578">
            <v>0</v>
          </cell>
          <cell r="AJ29578">
            <v>0</v>
          </cell>
          <cell r="AT29578">
            <v>0</v>
          </cell>
          <cell r="AU29578">
            <v>0</v>
          </cell>
          <cell r="AV29578">
            <v>0</v>
          </cell>
        </row>
        <row r="29579">
          <cell r="D29579" t="str">
            <v>Савдо</v>
          </cell>
          <cell r="M29579" t="str">
            <v>049</v>
          </cell>
          <cell r="V29579">
            <v>97802232</v>
          </cell>
          <cell r="AF29579">
            <v>0</v>
          </cell>
          <cell r="AJ29579">
            <v>0</v>
          </cell>
          <cell r="AT29579">
            <v>0</v>
          </cell>
          <cell r="AU29579">
            <v>0</v>
          </cell>
          <cell r="AV29579">
            <v>0</v>
          </cell>
        </row>
        <row r="29580">
          <cell r="D29580" t="str">
            <v>Савдо</v>
          </cell>
          <cell r="M29580" t="str">
            <v>051</v>
          </cell>
          <cell r="V29580">
            <v>700000</v>
          </cell>
          <cell r="AF29580">
            <v>0</v>
          </cell>
          <cell r="AJ29580">
            <v>0</v>
          </cell>
          <cell r="AT29580">
            <v>0</v>
          </cell>
          <cell r="AU29580">
            <v>0</v>
          </cell>
          <cell r="AV29580">
            <v>0</v>
          </cell>
        </row>
        <row r="29581">
          <cell r="D29581" t="str">
            <v>Савдо</v>
          </cell>
          <cell r="M29581" t="str">
            <v>049</v>
          </cell>
          <cell r="V29581">
            <v>24920265.666666668</v>
          </cell>
          <cell r="AF29581">
            <v>0</v>
          </cell>
          <cell r="AJ29581">
            <v>0</v>
          </cell>
          <cell r="AT29581">
            <v>0</v>
          </cell>
          <cell r="AU29581">
            <v>0</v>
          </cell>
          <cell r="AV29581">
            <v>0</v>
          </cell>
        </row>
        <row r="29582">
          <cell r="D29582" t="str">
            <v>Савдо</v>
          </cell>
          <cell r="M29582" t="str">
            <v>014</v>
          </cell>
          <cell r="V29582">
            <v>95405703</v>
          </cell>
          <cell r="AF29582">
            <v>0</v>
          </cell>
          <cell r="AJ29582">
            <v>0</v>
          </cell>
          <cell r="AT29582">
            <v>500000000</v>
          </cell>
          <cell r="AU29582">
            <v>500000000</v>
          </cell>
          <cell r="AV29582">
            <v>0</v>
          </cell>
        </row>
        <row r="29583">
          <cell r="D29583" t="str">
            <v>Савдо</v>
          </cell>
          <cell r="M29583" t="str">
            <v>011</v>
          </cell>
          <cell r="V29583">
            <v>974730435</v>
          </cell>
          <cell r="AF29583">
            <v>0</v>
          </cell>
          <cell r="AJ29583">
            <v>10000000</v>
          </cell>
          <cell r="AT29583">
            <v>137540350</v>
          </cell>
          <cell r="AU29583">
            <v>137540350</v>
          </cell>
          <cell r="AV29583">
            <v>0</v>
          </cell>
        </row>
        <row r="29584">
          <cell r="D29584" t="str">
            <v>Савдо</v>
          </cell>
          <cell r="M29584" t="str">
            <v>055</v>
          </cell>
          <cell r="V29584">
            <v>83641156.333333328</v>
          </cell>
          <cell r="AF29584">
            <v>3825000</v>
          </cell>
          <cell r="AJ29584">
            <v>0</v>
          </cell>
          <cell r="AT29584">
            <v>0</v>
          </cell>
          <cell r="AU29584">
            <v>0</v>
          </cell>
          <cell r="AV29584">
            <v>0</v>
          </cell>
        </row>
        <row r="29585">
          <cell r="D29585" t="str">
            <v>Савдо</v>
          </cell>
          <cell r="M29585" t="str">
            <v>051</v>
          </cell>
          <cell r="V29585">
            <v>17462000</v>
          </cell>
          <cell r="AF29585">
            <v>0</v>
          </cell>
          <cell r="AJ29585">
            <v>0</v>
          </cell>
          <cell r="AT29585">
            <v>0</v>
          </cell>
          <cell r="AU29585">
            <v>0</v>
          </cell>
          <cell r="AV29585">
            <v>0</v>
          </cell>
        </row>
        <row r="29586">
          <cell r="D29586" t="str">
            <v>Савдо</v>
          </cell>
          <cell r="M29586" t="str">
            <v>048</v>
          </cell>
          <cell r="V29586">
            <v>10172643</v>
          </cell>
          <cell r="AF29586">
            <v>0</v>
          </cell>
          <cell r="AJ29586">
            <v>0</v>
          </cell>
          <cell r="AT29586">
            <v>260000000</v>
          </cell>
          <cell r="AU29586">
            <v>260000000</v>
          </cell>
          <cell r="AV29586">
            <v>0</v>
          </cell>
        </row>
        <row r="29587">
          <cell r="D29587" t="str">
            <v>Савдо</v>
          </cell>
          <cell r="M29587" t="str">
            <v>033</v>
          </cell>
          <cell r="V29587">
            <v>8631004</v>
          </cell>
          <cell r="AF29587">
            <v>0</v>
          </cell>
          <cell r="AJ29587">
            <v>2075840</v>
          </cell>
          <cell r="AT29587">
            <v>63321004</v>
          </cell>
          <cell r="AU29587">
            <v>63321004</v>
          </cell>
          <cell r="AV29587">
            <v>0</v>
          </cell>
        </row>
        <row r="29588">
          <cell r="D29588" t="str">
            <v>Савдо</v>
          </cell>
          <cell r="M29588" t="str">
            <v>053</v>
          </cell>
          <cell r="V29588">
            <v>5266666.666666667</v>
          </cell>
          <cell r="AF29588">
            <v>0</v>
          </cell>
          <cell r="AJ29588">
            <v>0</v>
          </cell>
          <cell r="AT29588">
            <v>0</v>
          </cell>
          <cell r="AU29588">
            <v>0</v>
          </cell>
          <cell r="AV29588">
            <v>0</v>
          </cell>
        </row>
        <row r="29589">
          <cell r="D29589" t="str">
            <v>Савдо</v>
          </cell>
          <cell r="M29589" t="str">
            <v>055</v>
          </cell>
          <cell r="V29589">
            <v>2183600000</v>
          </cell>
          <cell r="AF29589">
            <v>18270000</v>
          </cell>
          <cell r="AJ29589">
            <v>262400000</v>
          </cell>
          <cell r="AT29589">
            <v>0</v>
          </cell>
          <cell r="AU29589">
            <v>0</v>
          </cell>
          <cell r="AV29589">
            <v>0</v>
          </cell>
        </row>
        <row r="29590">
          <cell r="D29590" t="str">
            <v>Савдо</v>
          </cell>
          <cell r="M29590" t="str">
            <v>003</v>
          </cell>
          <cell r="V29590">
            <v>166666.66666666666</v>
          </cell>
          <cell r="AF29590">
            <v>0</v>
          </cell>
          <cell r="AJ29590">
            <v>0</v>
          </cell>
          <cell r="AT29590">
            <v>0</v>
          </cell>
          <cell r="AU29590">
            <v>0</v>
          </cell>
          <cell r="AV29590">
            <v>0</v>
          </cell>
        </row>
        <row r="29591">
          <cell r="D29591" t="str">
            <v>Савдо</v>
          </cell>
          <cell r="M29591" t="str">
            <v>005</v>
          </cell>
          <cell r="V29591">
            <v>244924270</v>
          </cell>
          <cell r="AF29591">
            <v>0</v>
          </cell>
          <cell r="AJ29591">
            <v>0</v>
          </cell>
          <cell r="AT29591">
            <v>0</v>
          </cell>
          <cell r="AU29591">
            <v>0</v>
          </cell>
          <cell r="AV29591">
            <v>0</v>
          </cell>
        </row>
        <row r="29592">
          <cell r="D29592" t="str">
            <v>Савдо</v>
          </cell>
          <cell r="M29592" t="str">
            <v>051</v>
          </cell>
          <cell r="V29592">
            <v>205605270</v>
          </cell>
          <cell r="AF29592">
            <v>11037500</v>
          </cell>
          <cell r="AJ29592">
            <v>48630263</v>
          </cell>
          <cell r="AT29592">
            <v>0</v>
          </cell>
          <cell r="AU29592">
            <v>0</v>
          </cell>
          <cell r="AV29592">
            <v>0</v>
          </cell>
        </row>
        <row r="29593">
          <cell r="D29593" t="str">
            <v>Савдо</v>
          </cell>
          <cell r="M29593" t="str">
            <v>053</v>
          </cell>
          <cell r="V29593">
            <v>131647058</v>
          </cell>
          <cell r="AF29593">
            <v>0</v>
          </cell>
          <cell r="AJ29593">
            <v>10000</v>
          </cell>
          <cell r="AT29593">
            <v>0</v>
          </cell>
          <cell r="AU29593">
            <v>0</v>
          </cell>
          <cell r="AV29593">
            <v>0</v>
          </cell>
        </row>
        <row r="29594">
          <cell r="D29594" t="str">
            <v>Савдо</v>
          </cell>
          <cell r="M29594" t="str">
            <v>004</v>
          </cell>
          <cell r="V29594">
            <v>160114027.66666666</v>
          </cell>
          <cell r="AF29594">
            <v>62026000</v>
          </cell>
          <cell r="AJ29594">
            <v>0</v>
          </cell>
          <cell r="AT29594">
            <v>356868350</v>
          </cell>
          <cell r="AU29594">
            <v>356868350</v>
          </cell>
          <cell r="AV29594">
            <v>0</v>
          </cell>
        </row>
        <row r="29595">
          <cell r="D29595" t="str">
            <v>Савдо</v>
          </cell>
          <cell r="M29595" t="str">
            <v>002</v>
          </cell>
          <cell r="V29595">
            <v>67303833.333333328</v>
          </cell>
          <cell r="AF29595">
            <v>0</v>
          </cell>
          <cell r="AJ29595">
            <v>0</v>
          </cell>
          <cell r="AT29595">
            <v>0</v>
          </cell>
          <cell r="AU29595">
            <v>0</v>
          </cell>
          <cell r="AV29595">
            <v>0</v>
          </cell>
        </row>
        <row r="29596">
          <cell r="D29596" t="str">
            <v>Савдо</v>
          </cell>
          <cell r="M29596" t="str">
            <v>031</v>
          </cell>
          <cell r="V29596">
            <v>73683333.333333328</v>
          </cell>
          <cell r="AF29596">
            <v>274678207</v>
          </cell>
          <cell r="AJ29596">
            <v>0</v>
          </cell>
          <cell r="AT29596">
            <v>0</v>
          </cell>
          <cell r="AU29596">
            <v>0</v>
          </cell>
          <cell r="AV29596">
            <v>0</v>
          </cell>
        </row>
        <row r="29597">
          <cell r="D29597" t="str">
            <v>Савдо</v>
          </cell>
          <cell r="M29597" t="str">
            <v>011</v>
          </cell>
          <cell r="V29597">
            <v>266666.66666666669</v>
          </cell>
          <cell r="AF29597">
            <v>0</v>
          </cell>
          <cell r="AJ29597">
            <v>0</v>
          </cell>
          <cell r="AT29597">
            <v>0</v>
          </cell>
          <cell r="AU29597">
            <v>0</v>
          </cell>
          <cell r="AV29597">
            <v>0</v>
          </cell>
        </row>
        <row r="29598">
          <cell r="D29598" t="str">
            <v>Савдо</v>
          </cell>
          <cell r="M29598" t="str">
            <v>006</v>
          </cell>
          <cell r="V29598">
            <v>500666.66666666669</v>
          </cell>
          <cell r="AF29598">
            <v>0</v>
          </cell>
          <cell r="AJ29598">
            <v>0</v>
          </cell>
          <cell r="AT29598">
            <v>0</v>
          </cell>
          <cell r="AU29598">
            <v>0</v>
          </cell>
          <cell r="AV29598">
            <v>0</v>
          </cell>
        </row>
        <row r="29599">
          <cell r="D29599" t="str">
            <v>Савдо</v>
          </cell>
          <cell r="M29599" t="str">
            <v>003</v>
          </cell>
          <cell r="V29599">
            <v>2600000</v>
          </cell>
          <cell r="AF29599">
            <v>27153628</v>
          </cell>
          <cell r="AJ29599">
            <v>300000</v>
          </cell>
          <cell r="AT29599">
            <v>0</v>
          </cell>
          <cell r="AU29599">
            <v>0</v>
          </cell>
          <cell r="AV29599">
            <v>0</v>
          </cell>
        </row>
        <row r="29600">
          <cell r="D29600" t="str">
            <v>Савдо</v>
          </cell>
          <cell r="M29600" t="str">
            <v>014</v>
          </cell>
          <cell r="V29600">
            <v>5333333.333333333</v>
          </cell>
          <cell r="AF29600">
            <v>0</v>
          </cell>
          <cell r="AJ29600">
            <v>0</v>
          </cell>
          <cell r="AT29600">
            <v>0</v>
          </cell>
          <cell r="AU29600">
            <v>0</v>
          </cell>
          <cell r="AV29600">
            <v>0</v>
          </cell>
        </row>
        <row r="29601">
          <cell r="D29601" t="str">
            <v>Савдо</v>
          </cell>
          <cell r="M29601" t="str">
            <v>051</v>
          </cell>
          <cell r="V29601">
            <v>178831393.66666666</v>
          </cell>
          <cell r="AF29601">
            <v>19836060</v>
          </cell>
          <cell r="AJ29601">
            <v>19130000</v>
          </cell>
          <cell r="AT29601">
            <v>898200000</v>
          </cell>
          <cell r="AU29601">
            <v>898200000</v>
          </cell>
          <cell r="AV29601">
            <v>0</v>
          </cell>
        </row>
        <row r="29602">
          <cell r="D29602" t="str">
            <v>Савдо</v>
          </cell>
          <cell r="M29602" t="str">
            <v>002</v>
          </cell>
          <cell r="V29602">
            <v>140062827</v>
          </cell>
          <cell r="AF29602">
            <v>55000000</v>
          </cell>
          <cell r="AJ29602">
            <v>0</v>
          </cell>
          <cell r="AT29602">
            <v>0</v>
          </cell>
          <cell r="AU29602">
            <v>0</v>
          </cell>
          <cell r="AV29602">
            <v>0</v>
          </cell>
        </row>
        <row r="29603">
          <cell r="D29603" t="str">
            <v>Савдо</v>
          </cell>
          <cell r="M29603" t="str">
            <v>011</v>
          </cell>
          <cell r="V29603">
            <v>80646666.666666672</v>
          </cell>
          <cell r="AF29603">
            <v>0</v>
          </cell>
          <cell r="AJ29603">
            <v>5500000</v>
          </cell>
          <cell r="AT29603">
            <v>0</v>
          </cell>
          <cell r="AU29603">
            <v>0</v>
          </cell>
          <cell r="AV29603">
            <v>0</v>
          </cell>
        </row>
        <row r="29604">
          <cell r="D29604" t="str">
            <v>Савдо</v>
          </cell>
          <cell r="M29604" t="str">
            <v>006</v>
          </cell>
          <cell r="V29604">
            <v>145889</v>
          </cell>
          <cell r="AF29604">
            <v>0</v>
          </cell>
          <cell r="AJ29604">
            <v>0</v>
          </cell>
          <cell r="AT29604">
            <v>0</v>
          </cell>
          <cell r="AU29604">
            <v>0</v>
          </cell>
          <cell r="AV29604">
            <v>0</v>
          </cell>
        </row>
        <row r="29605">
          <cell r="D29605" t="str">
            <v>Савдо</v>
          </cell>
          <cell r="M29605" t="str">
            <v>005</v>
          </cell>
          <cell r="V29605">
            <v>527918</v>
          </cell>
          <cell r="AF29605">
            <v>0</v>
          </cell>
          <cell r="AJ29605">
            <v>0</v>
          </cell>
          <cell r="AT29605">
            <v>0</v>
          </cell>
          <cell r="AU29605">
            <v>0</v>
          </cell>
          <cell r="AV29605">
            <v>0</v>
          </cell>
        </row>
        <row r="29606">
          <cell r="D29606" t="str">
            <v>Савдо</v>
          </cell>
          <cell r="M29606" t="str">
            <v>004</v>
          </cell>
          <cell r="V29606">
            <v>1519963073</v>
          </cell>
          <cell r="AF29606">
            <v>0</v>
          </cell>
          <cell r="AJ29606">
            <v>0</v>
          </cell>
          <cell r="AT29606">
            <v>0</v>
          </cell>
          <cell r="AU29606">
            <v>0</v>
          </cell>
          <cell r="AV29606">
            <v>0</v>
          </cell>
        </row>
        <row r="29607">
          <cell r="D29607" t="str">
            <v>Савдо</v>
          </cell>
          <cell r="M29607" t="str">
            <v>058</v>
          </cell>
          <cell r="V29607">
            <v>44916628.333333336</v>
          </cell>
          <cell r="AF29607">
            <v>485000</v>
          </cell>
          <cell r="AJ29607">
            <v>4755000</v>
          </cell>
          <cell r="AT29607">
            <v>0</v>
          </cell>
          <cell r="AU29607">
            <v>0</v>
          </cell>
          <cell r="AV29607">
            <v>0</v>
          </cell>
        </row>
        <row r="29608">
          <cell r="D29608" t="str">
            <v>Савдо</v>
          </cell>
          <cell r="M29608" t="str">
            <v>003</v>
          </cell>
          <cell r="V29608">
            <v>6533840.333333333</v>
          </cell>
          <cell r="AF29608">
            <v>7800000</v>
          </cell>
          <cell r="AJ29608">
            <v>0</v>
          </cell>
          <cell r="AT29608">
            <v>0</v>
          </cell>
          <cell r="AU29608">
            <v>0</v>
          </cell>
          <cell r="AV29608">
            <v>0</v>
          </cell>
        </row>
        <row r="29609">
          <cell r="D29609" t="str">
            <v>Савдо</v>
          </cell>
          <cell r="M29609" t="str">
            <v>060</v>
          </cell>
          <cell r="V29609">
            <v>118770800</v>
          </cell>
          <cell r="AF29609">
            <v>0</v>
          </cell>
          <cell r="AJ29609">
            <v>0</v>
          </cell>
          <cell r="AT29609">
            <v>0</v>
          </cell>
          <cell r="AU29609">
            <v>0</v>
          </cell>
          <cell r="AV29609">
            <v>0</v>
          </cell>
        </row>
        <row r="29610">
          <cell r="D29610" t="str">
            <v>Савдо</v>
          </cell>
          <cell r="M29610" t="str">
            <v>011</v>
          </cell>
          <cell r="V29610">
            <v>77700000</v>
          </cell>
          <cell r="AF29610">
            <v>0</v>
          </cell>
          <cell r="AJ29610">
            <v>0</v>
          </cell>
          <cell r="AT29610">
            <v>0</v>
          </cell>
          <cell r="AU29610">
            <v>0</v>
          </cell>
          <cell r="AV29610">
            <v>0</v>
          </cell>
        </row>
        <row r="29611">
          <cell r="D29611" t="str">
            <v>Савдо</v>
          </cell>
          <cell r="M29611" t="str">
            <v>057</v>
          </cell>
          <cell r="V29611">
            <v>304121443.33333331</v>
          </cell>
          <cell r="AF29611">
            <v>22056798</v>
          </cell>
          <cell r="AJ29611">
            <v>5828320</v>
          </cell>
          <cell r="AT29611">
            <v>438116609.69999999</v>
          </cell>
          <cell r="AU29611">
            <v>438116609.69999999</v>
          </cell>
          <cell r="AV29611">
            <v>0</v>
          </cell>
        </row>
        <row r="29612">
          <cell r="D29612" t="str">
            <v>Савдо</v>
          </cell>
          <cell r="M29612" t="str">
            <v>005</v>
          </cell>
          <cell r="V29612">
            <v>5392500</v>
          </cell>
          <cell r="AF29612">
            <v>2072847</v>
          </cell>
          <cell r="AJ29612">
            <v>0</v>
          </cell>
          <cell r="AT29612">
            <v>0</v>
          </cell>
          <cell r="AU29612">
            <v>0</v>
          </cell>
          <cell r="AV29612">
            <v>0</v>
          </cell>
        </row>
        <row r="29613">
          <cell r="D29613" t="str">
            <v>Савдо</v>
          </cell>
          <cell r="M29613" t="str">
            <v>055</v>
          </cell>
          <cell r="V29613">
            <v>866666.66666666663</v>
          </cell>
          <cell r="AF29613">
            <v>0</v>
          </cell>
          <cell r="AJ29613">
            <v>0</v>
          </cell>
          <cell r="AT29613">
            <v>0</v>
          </cell>
          <cell r="AU29613">
            <v>0</v>
          </cell>
          <cell r="AV29613">
            <v>0</v>
          </cell>
        </row>
        <row r="29614">
          <cell r="D29614" t="str">
            <v>Савдо</v>
          </cell>
          <cell r="M29614" t="str">
            <v>033</v>
          </cell>
          <cell r="V29614">
            <v>3019067.3333333335</v>
          </cell>
          <cell r="AF29614">
            <v>0</v>
          </cell>
          <cell r="AJ29614">
            <v>0</v>
          </cell>
          <cell r="AT29614">
            <v>0</v>
          </cell>
          <cell r="AU29614">
            <v>0</v>
          </cell>
          <cell r="AV29614">
            <v>0</v>
          </cell>
        </row>
        <row r="29615">
          <cell r="D29615" t="str">
            <v>Савдо</v>
          </cell>
          <cell r="M29615" t="str">
            <v>053</v>
          </cell>
          <cell r="V29615">
            <v>10710667.333333334</v>
          </cell>
          <cell r="AF29615">
            <v>0</v>
          </cell>
          <cell r="AJ29615">
            <v>0</v>
          </cell>
          <cell r="AT29615">
            <v>0</v>
          </cell>
          <cell r="AU29615">
            <v>0</v>
          </cell>
          <cell r="AV29615">
            <v>0</v>
          </cell>
        </row>
        <row r="29616">
          <cell r="D29616" t="str">
            <v>Савдо</v>
          </cell>
          <cell r="M29616" t="str">
            <v>048</v>
          </cell>
          <cell r="V29616">
            <v>27446666.666666668</v>
          </cell>
          <cell r="AF29616">
            <v>0</v>
          </cell>
          <cell r="AJ29616">
            <v>0</v>
          </cell>
          <cell r="AT29616">
            <v>0</v>
          </cell>
          <cell r="AU29616">
            <v>0</v>
          </cell>
          <cell r="AV29616">
            <v>0</v>
          </cell>
        </row>
        <row r="29617">
          <cell r="D29617" t="str">
            <v>Савдо</v>
          </cell>
          <cell r="M29617" t="str">
            <v>053</v>
          </cell>
          <cell r="V29617">
            <v>62419000</v>
          </cell>
          <cell r="AF29617">
            <v>2112750000</v>
          </cell>
          <cell r="AJ29617">
            <v>11240000</v>
          </cell>
          <cell r="AT29617">
            <v>0</v>
          </cell>
          <cell r="AU29617">
            <v>0</v>
          </cell>
          <cell r="AV29617">
            <v>0</v>
          </cell>
        </row>
        <row r="29618">
          <cell r="D29618" t="str">
            <v>Савдо</v>
          </cell>
          <cell r="M29618" t="str">
            <v>006</v>
          </cell>
          <cell r="V29618">
            <v>357150.66666666669</v>
          </cell>
          <cell r="AF29618">
            <v>0</v>
          </cell>
          <cell r="AJ29618">
            <v>0</v>
          </cell>
          <cell r="AT29618">
            <v>0</v>
          </cell>
          <cell r="AU29618">
            <v>0</v>
          </cell>
          <cell r="AV29618">
            <v>0</v>
          </cell>
        </row>
        <row r="29619">
          <cell r="D29619" t="str">
            <v>Савдо</v>
          </cell>
          <cell r="M29619" t="str">
            <v>003</v>
          </cell>
          <cell r="V29619">
            <v>66666.666666666672</v>
          </cell>
          <cell r="AF29619">
            <v>0</v>
          </cell>
          <cell r="AJ29619">
            <v>0</v>
          </cell>
          <cell r="AT29619">
            <v>0</v>
          </cell>
          <cell r="AU29619">
            <v>0</v>
          </cell>
          <cell r="AV29619">
            <v>0</v>
          </cell>
        </row>
        <row r="29620">
          <cell r="D29620" t="str">
            <v>Савдо</v>
          </cell>
          <cell r="M29620" t="str">
            <v>033</v>
          </cell>
          <cell r="V29620">
            <v>9028666.666666666</v>
          </cell>
          <cell r="AF29620">
            <v>90000</v>
          </cell>
          <cell r="AJ29620">
            <v>1500000</v>
          </cell>
          <cell r="AT29620">
            <v>10000000</v>
          </cell>
          <cell r="AU29620">
            <v>10000000</v>
          </cell>
          <cell r="AV29620">
            <v>0</v>
          </cell>
        </row>
        <row r="29621">
          <cell r="D29621" t="str">
            <v>Савдо</v>
          </cell>
          <cell r="M29621" t="str">
            <v>003</v>
          </cell>
          <cell r="V29621">
            <v>2555410113.6666665</v>
          </cell>
          <cell r="AF29621">
            <v>10660000</v>
          </cell>
          <cell r="AJ29621">
            <v>0</v>
          </cell>
          <cell r="AT29621">
            <v>0</v>
          </cell>
          <cell r="AU29621">
            <v>0</v>
          </cell>
          <cell r="AV29621">
            <v>0</v>
          </cell>
        </row>
        <row r="29622">
          <cell r="D29622" t="str">
            <v>Савдо</v>
          </cell>
          <cell r="M29622" t="str">
            <v>053</v>
          </cell>
          <cell r="V29622">
            <v>109327983.33333333</v>
          </cell>
          <cell r="AF29622">
            <v>0</v>
          </cell>
          <cell r="AJ29622">
            <v>0</v>
          </cell>
          <cell r="AT29622">
            <v>0</v>
          </cell>
          <cell r="AU29622">
            <v>0</v>
          </cell>
          <cell r="AV29622">
            <v>0</v>
          </cell>
        </row>
        <row r="29623">
          <cell r="D29623" t="str">
            <v>Савдо</v>
          </cell>
          <cell r="M29623" t="str">
            <v>033</v>
          </cell>
          <cell r="V29623">
            <v>297006171.66666669</v>
          </cell>
          <cell r="AF29623">
            <v>164737435</v>
          </cell>
          <cell r="AJ29623">
            <v>94375397</v>
          </cell>
          <cell r="AT29623">
            <v>0</v>
          </cell>
          <cell r="AU29623">
            <v>0</v>
          </cell>
          <cell r="AV29623">
            <v>0</v>
          </cell>
        </row>
        <row r="29624">
          <cell r="D29624" t="str">
            <v>Савдо</v>
          </cell>
          <cell r="M29624" t="str">
            <v>004</v>
          </cell>
          <cell r="V29624">
            <v>6833333.333333333</v>
          </cell>
          <cell r="AF29624">
            <v>184000</v>
          </cell>
          <cell r="AJ29624">
            <v>0</v>
          </cell>
          <cell r="AT29624">
            <v>0</v>
          </cell>
          <cell r="AU29624">
            <v>0</v>
          </cell>
          <cell r="AV29624">
            <v>0</v>
          </cell>
        </row>
        <row r="29625">
          <cell r="D29625" t="str">
            <v>Савдо</v>
          </cell>
          <cell r="M29625" t="str">
            <v>061</v>
          </cell>
          <cell r="V29625">
            <v>94887762.666666672</v>
          </cell>
          <cell r="AF29625">
            <v>13000000</v>
          </cell>
          <cell r="AJ29625">
            <v>20200000</v>
          </cell>
          <cell r="AT29625">
            <v>0</v>
          </cell>
          <cell r="AU29625">
            <v>0</v>
          </cell>
          <cell r="AV29625">
            <v>0</v>
          </cell>
        </row>
        <row r="29626">
          <cell r="D29626" t="str">
            <v>Савдо</v>
          </cell>
          <cell r="M29626" t="str">
            <v>003</v>
          </cell>
          <cell r="V29626">
            <v>212497571.66666666</v>
          </cell>
          <cell r="AF29626">
            <v>30000000</v>
          </cell>
          <cell r="AJ29626">
            <v>30500000</v>
          </cell>
          <cell r="AT29626">
            <v>0</v>
          </cell>
          <cell r="AU29626">
            <v>0</v>
          </cell>
          <cell r="AV29626">
            <v>0</v>
          </cell>
        </row>
        <row r="29627">
          <cell r="D29627" t="str">
            <v>Савдо</v>
          </cell>
          <cell r="M29627" t="str">
            <v>053</v>
          </cell>
          <cell r="V29627">
            <v>30000000</v>
          </cell>
          <cell r="AF29627">
            <v>0</v>
          </cell>
          <cell r="AJ29627">
            <v>0</v>
          </cell>
          <cell r="AT29627">
            <v>0</v>
          </cell>
          <cell r="AU29627">
            <v>0</v>
          </cell>
          <cell r="AV29627">
            <v>0</v>
          </cell>
        </row>
        <row r="29628">
          <cell r="D29628" t="str">
            <v>Савдо</v>
          </cell>
          <cell r="M29628" t="str">
            <v>006</v>
          </cell>
          <cell r="V29628">
            <v>158873033.33333334</v>
          </cell>
          <cell r="AF29628">
            <v>14200000</v>
          </cell>
          <cell r="AJ29628">
            <v>0</v>
          </cell>
          <cell r="AT29628">
            <v>0</v>
          </cell>
          <cell r="AU29628">
            <v>0</v>
          </cell>
          <cell r="AV29628">
            <v>0</v>
          </cell>
        </row>
        <row r="29629">
          <cell r="D29629" t="str">
            <v>Савдо</v>
          </cell>
          <cell r="M29629" t="str">
            <v>003</v>
          </cell>
          <cell r="V29629">
            <v>32313133.333333332</v>
          </cell>
          <cell r="AF29629">
            <v>565000</v>
          </cell>
          <cell r="AJ29629">
            <v>300000</v>
          </cell>
          <cell r="AT29629">
            <v>0</v>
          </cell>
          <cell r="AU29629">
            <v>0</v>
          </cell>
          <cell r="AV29629">
            <v>0</v>
          </cell>
        </row>
        <row r="29630">
          <cell r="D29630" t="str">
            <v>Савдо</v>
          </cell>
          <cell r="M29630" t="str">
            <v>012</v>
          </cell>
          <cell r="V29630">
            <v>20000000</v>
          </cell>
          <cell r="AF29630">
            <v>0</v>
          </cell>
          <cell r="AJ29630">
            <v>0</v>
          </cell>
          <cell r="AT29630">
            <v>0</v>
          </cell>
          <cell r="AU29630">
            <v>0</v>
          </cell>
          <cell r="AV29630">
            <v>0</v>
          </cell>
        </row>
        <row r="29631">
          <cell r="D29631" t="str">
            <v>Савдо</v>
          </cell>
          <cell r="M29631" t="str">
            <v>003</v>
          </cell>
          <cell r="V29631">
            <v>30924163.666666668</v>
          </cell>
          <cell r="AF29631">
            <v>3460000</v>
          </cell>
          <cell r="AJ29631">
            <v>1170000</v>
          </cell>
          <cell r="AT29631">
            <v>0</v>
          </cell>
          <cell r="AU29631">
            <v>0</v>
          </cell>
          <cell r="AV29631">
            <v>0</v>
          </cell>
        </row>
        <row r="29632">
          <cell r="D29632" t="str">
            <v>Савдо</v>
          </cell>
          <cell r="M29632" t="str">
            <v>049</v>
          </cell>
          <cell r="V29632">
            <v>8709418</v>
          </cell>
          <cell r="AF29632">
            <v>25073032</v>
          </cell>
          <cell r="AJ29632">
            <v>0</v>
          </cell>
          <cell r="AT29632">
            <v>0</v>
          </cell>
          <cell r="AU29632">
            <v>0</v>
          </cell>
          <cell r="AV29632">
            <v>0</v>
          </cell>
        </row>
        <row r="29633">
          <cell r="D29633" t="str">
            <v>Савдо</v>
          </cell>
          <cell r="M29633" t="str">
            <v>053</v>
          </cell>
          <cell r="V29633">
            <v>129719258.66666667</v>
          </cell>
          <cell r="AF29633">
            <v>61875958</v>
          </cell>
          <cell r="AJ29633">
            <v>37691960</v>
          </cell>
          <cell r="AT29633">
            <v>0</v>
          </cell>
          <cell r="AU29633">
            <v>0</v>
          </cell>
          <cell r="AV29633">
            <v>0</v>
          </cell>
        </row>
        <row r="29634">
          <cell r="D29634" t="str">
            <v>Савдо</v>
          </cell>
          <cell r="M29634" t="str">
            <v>012</v>
          </cell>
          <cell r="V29634">
            <v>349981566.66666669</v>
          </cell>
          <cell r="AF29634">
            <v>12694440</v>
          </cell>
          <cell r="AJ29634">
            <v>0</v>
          </cell>
          <cell r="AT29634">
            <v>1009982646.2599999</v>
          </cell>
          <cell r="AU29634">
            <v>1009982646.2599999</v>
          </cell>
          <cell r="AV29634">
            <v>0</v>
          </cell>
        </row>
        <row r="29635">
          <cell r="D29635" t="str">
            <v>Савдо</v>
          </cell>
          <cell r="M29635" t="str">
            <v>033</v>
          </cell>
          <cell r="V29635">
            <v>125307000</v>
          </cell>
          <cell r="AF29635">
            <v>0</v>
          </cell>
          <cell r="AJ29635">
            <v>0</v>
          </cell>
          <cell r="AT29635">
            <v>0</v>
          </cell>
          <cell r="AU29635">
            <v>0</v>
          </cell>
          <cell r="AV29635">
            <v>0</v>
          </cell>
        </row>
        <row r="29636">
          <cell r="D29636" t="str">
            <v>Савдо</v>
          </cell>
          <cell r="M29636" t="str">
            <v>051</v>
          </cell>
          <cell r="V29636">
            <v>198471883.66666666</v>
          </cell>
          <cell r="AF29636">
            <v>4737428</v>
          </cell>
          <cell r="AJ29636">
            <v>2073378</v>
          </cell>
          <cell r="AT29636">
            <v>0</v>
          </cell>
          <cell r="AU29636">
            <v>0</v>
          </cell>
          <cell r="AV29636">
            <v>0</v>
          </cell>
        </row>
        <row r="29637">
          <cell r="D29637" t="str">
            <v>Савдо</v>
          </cell>
          <cell r="M29637" t="str">
            <v>009</v>
          </cell>
          <cell r="V29637">
            <v>46865485078.333336</v>
          </cell>
          <cell r="AF29637">
            <v>0</v>
          </cell>
          <cell r="AJ29637">
            <v>10971</v>
          </cell>
          <cell r="AT29637">
            <v>0</v>
          </cell>
          <cell r="AU29637">
            <v>0</v>
          </cell>
          <cell r="AV29637">
            <v>0</v>
          </cell>
        </row>
        <row r="29638">
          <cell r="D29638" t="str">
            <v>Савдо</v>
          </cell>
          <cell r="M29638" t="str">
            <v>050</v>
          </cell>
          <cell r="V29638">
            <v>151610292</v>
          </cell>
          <cell r="AF29638">
            <v>7554250</v>
          </cell>
          <cell r="AJ29638">
            <v>51750000</v>
          </cell>
          <cell r="AT29638">
            <v>0</v>
          </cell>
          <cell r="AU29638">
            <v>0</v>
          </cell>
          <cell r="AV29638">
            <v>0</v>
          </cell>
        </row>
        <row r="29639">
          <cell r="D29639" t="str">
            <v>Савдо</v>
          </cell>
          <cell r="M29639" t="str">
            <v>003</v>
          </cell>
          <cell r="V29639">
            <v>16049780</v>
          </cell>
          <cell r="AF29639">
            <v>5390000</v>
          </cell>
          <cell r="AJ29639">
            <v>3165000</v>
          </cell>
          <cell r="AT29639">
            <v>0</v>
          </cell>
          <cell r="AU29639">
            <v>0</v>
          </cell>
          <cell r="AV29639">
            <v>0</v>
          </cell>
        </row>
        <row r="29640">
          <cell r="D29640" t="str">
            <v>Савдо</v>
          </cell>
          <cell r="M29640" t="str">
            <v>009</v>
          </cell>
          <cell r="V29640">
            <v>29733333.333333332</v>
          </cell>
          <cell r="AF29640">
            <v>0</v>
          </cell>
          <cell r="AJ29640">
            <v>0</v>
          </cell>
          <cell r="AT29640">
            <v>1999953883</v>
          </cell>
          <cell r="AU29640">
            <v>1999953883</v>
          </cell>
          <cell r="AV29640">
            <v>0</v>
          </cell>
        </row>
        <row r="29641">
          <cell r="D29641" t="str">
            <v>Савдо</v>
          </cell>
          <cell r="M29641" t="str">
            <v>004</v>
          </cell>
          <cell r="V29641">
            <v>43220666.666666664</v>
          </cell>
          <cell r="AF29641">
            <v>2500000</v>
          </cell>
          <cell r="AJ29641">
            <v>0</v>
          </cell>
          <cell r="AT29641">
            <v>0</v>
          </cell>
          <cell r="AU29641">
            <v>0</v>
          </cell>
          <cell r="AV29641">
            <v>0</v>
          </cell>
        </row>
        <row r="29642">
          <cell r="D29642" t="str">
            <v>Савдо</v>
          </cell>
          <cell r="M29642" t="str">
            <v>006</v>
          </cell>
          <cell r="V29642">
            <v>374591667</v>
          </cell>
          <cell r="AF29642">
            <v>0</v>
          </cell>
          <cell r="AJ29642">
            <v>0</v>
          </cell>
          <cell r="AT29642">
            <v>0</v>
          </cell>
          <cell r="AU29642">
            <v>0</v>
          </cell>
          <cell r="AV29642">
            <v>0</v>
          </cell>
        </row>
        <row r="29643">
          <cell r="D29643" t="str">
            <v>Савдо</v>
          </cell>
          <cell r="M29643" t="str">
            <v>002</v>
          </cell>
          <cell r="V29643">
            <v>29153333.333333332</v>
          </cell>
          <cell r="AF29643">
            <v>0</v>
          </cell>
          <cell r="AJ29643">
            <v>0</v>
          </cell>
          <cell r="AT29643">
            <v>0</v>
          </cell>
          <cell r="AU29643">
            <v>0</v>
          </cell>
          <cell r="AV29643">
            <v>0</v>
          </cell>
        </row>
        <row r="29644">
          <cell r="D29644" t="str">
            <v>Савдо</v>
          </cell>
          <cell r="M29644" t="str">
            <v>014</v>
          </cell>
          <cell r="V29644">
            <v>13690833.333333334</v>
          </cell>
          <cell r="AF29644">
            <v>500000</v>
          </cell>
          <cell r="AJ29644">
            <v>0</v>
          </cell>
          <cell r="AT29644">
            <v>0</v>
          </cell>
          <cell r="AU29644">
            <v>0</v>
          </cell>
          <cell r="AV29644">
            <v>0</v>
          </cell>
        </row>
        <row r="29645">
          <cell r="D29645" t="str">
            <v>Савдо</v>
          </cell>
          <cell r="M29645" t="str">
            <v>011</v>
          </cell>
          <cell r="V29645">
            <v>55928667.666666664</v>
          </cell>
          <cell r="AF29645">
            <v>0</v>
          </cell>
          <cell r="AJ29645">
            <v>0</v>
          </cell>
          <cell r="AT29645">
            <v>0</v>
          </cell>
          <cell r="AU29645">
            <v>0</v>
          </cell>
          <cell r="AV29645">
            <v>0</v>
          </cell>
        </row>
        <row r="29646">
          <cell r="D29646" t="str">
            <v>Савдо</v>
          </cell>
          <cell r="M29646" t="str">
            <v>055</v>
          </cell>
          <cell r="V29646">
            <v>83333333.333333328</v>
          </cell>
          <cell r="AF29646">
            <v>0</v>
          </cell>
          <cell r="AJ29646">
            <v>3500000</v>
          </cell>
          <cell r="AT29646">
            <v>0</v>
          </cell>
          <cell r="AU29646">
            <v>0</v>
          </cell>
          <cell r="AV29646">
            <v>0</v>
          </cell>
        </row>
        <row r="29647">
          <cell r="D29647" t="str">
            <v>Савдо</v>
          </cell>
          <cell r="M29647" t="str">
            <v>006</v>
          </cell>
          <cell r="V29647">
            <v>64693016.666666664</v>
          </cell>
          <cell r="AF29647">
            <v>51000000</v>
          </cell>
          <cell r="AJ29647">
            <v>5000000</v>
          </cell>
          <cell r="AT29647">
            <v>0</v>
          </cell>
          <cell r="AU29647">
            <v>0</v>
          </cell>
          <cell r="AV29647">
            <v>0</v>
          </cell>
        </row>
        <row r="29648">
          <cell r="D29648" t="str">
            <v>Савдо</v>
          </cell>
          <cell r="M29648" t="str">
            <v>012</v>
          </cell>
          <cell r="V29648">
            <v>53090240</v>
          </cell>
          <cell r="AF29648">
            <v>20000000</v>
          </cell>
          <cell r="AJ29648">
            <v>0</v>
          </cell>
          <cell r="AT29648">
            <v>0</v>
          </cell>
          <cell r="AU29648">
            <v>0</v>
          </cell>
          <cell r="AV29648">
            <v>0</v>
          </cell>
        </row>
        <row r="29649">
          <cell r="D29649" t="str">
            <v>Савдо</v>
          </cell>
          <cell r="M29649" t="str">
            <v>033</v>
          </cell>
          <cell r="V29649">
            <v>18308790</v>
          </cell>
          <cell r="AF29649">
            <v>0</v>
          </cell>
          <cell r="AJ29649">
            <v>0</v>
          </cell>
          <cell r="AT29649">
            <v>0</v>
          </cell>
          <cell r="AU29649">
            <v>0</v>
          </cell>
          <cell r="AV29649">
            <v>0</v>
          </cell>
        </row>
        <row r="29650">
          <cell r="D29650" t="str">
            <v>Савдо</v>
          </cell>
          <cell r="M29650" t="str">
            <v>051</v>
          </cell>
          <cell r="V29650">
            <v>119500976</v>
          </cell>
          <cell r="AF29650">
            <v>29921221</v>
          </cell>
          <cell r="AJ29650">
            <v>18125221</v>
          </cell>
          <cell r="AT29650">
            <v>109009612</v>
          </cell>
          <cell r="AU29650">
            <v>109009612</v>
          </cell>
          <cell r="AV29650">
            <v>0</v>
          </cell>
        </row>
        <row r="29651">
          <cell r="D29651" t="str">
            <v>Савдо</v>
          </cell>
          <cell r="M29651" t="str">
            <v>049</v>
          </cell>
          <cell r="V29651">
            <v>43366954211</v>
          </cell>
          <cell r="AF29651">
            <v>609565800</v>
          </cell>
          <cell r="AJ29651">
            <v>277756193</v>
          </cell>
          <cell r="AT29651">
            <v>0</v>
          </cell>
          <cell r="AU29651">
            <v>0</v>
          </cell>
          <cell r="AV29651">
            <v>0</v>
          </cell>
        </row>
        <row r="29652">
          <cell r="D29652" t="str">
            <v>Савдо</v>
          </cell>
          <cell r="V29652">
            <v>260621151</v>
          </cell>
          <cell r="AF29652">
            <v>2387000</v>
          </cell>
          <cell r="AJ29652">
            <v>0</v>
          </cell>
          <cell r="AT29652">
            <v>0</v>
          </cell>
          <cell r="AU29652">
            <v>0</v>
          </cell>
          <cell r="AV29652">
            <v>0</v>
          </cell>
        </row>
        <row r="29653">
          <cell r="D29653" t="str">
            <v>Савдо</v>
          </cell>
          <cell r="M29653" t="str">
            <v>002</v>
          </cell>
          <cell r="V29653">
            <v>43333.333333333336</v>
          </cell>
          <cell r="AF29653">
            <v>380000</v>
          </cell>
          <cell r="AJ29653">
            <v>0</v>
          </cell>
          <cell r="AT29653">
            <v>0</v>
          </cell>
          <cell r="AU29653">
            <v>0</v>
          </cell>
          <cell r="AV29653">
            <v>0</v>
          </cell>
        </row>
        <row r="29654">
          <cell r="D29654" t="str">
            <v>Савдо</v>
          </cell>
          <cell r="M29654" t="str">
            <v>055</v>
          </cell>
          <cell r="V29654">
            <v>152964500</v>
          </cell>
          <cell r="AF29654">
            <v>0</v>
          </cell>
          <cell r="AJ29654">
            <v>0</v>
          </cell>
          <cell r="AT29654">
            <v>0</v>
          </cell>
          <cell r="AU29654">
            <v>0</v>
          </cell>
          <cell r="AV29654">
            <v>0</v>
          </cell>
        </row>
        <row r="29655">
          <cell r="D29655" t="str">
            <v>Савдо</v>
          </cell>
          <cell r="M29655" t="str">
            <v>006</v>
          </cell>
          <cell r="V29655">
            <v>15416666.666666666</v>
          </cell>
          <cell r="AF29655">
            <v>3200000</v>
          </cell>
          <cell r="AJ29655">
            <v>3435000</v>
          </cell>
          <cell r="AT29655">
            <v>0</v>
          </cell>
          <cell r="AU29655">
            <v>0</v>
          </cell>
          <cell r="AV29655">
            <v>0</v>
          </cell>
        </row>
        <row r="29656">
          <cell r="D29656" t="str">
            <v>Савдо</v>
          </cell>
          <cell r="M29656" t="str">
            <v>014</v>
          </cell>
          <cell r="V29656">
            <v>718083703.33333337</v>
          </cell>
          <cell r="AF29656">
            <v>1267508040</v>
          </cell>
          <cell r="AJ29656">
            <v>55951262</v>
          </cell>
          <cell r="AT29656">
            <v>0</v>
          </cell>
          <cell r="AU29656">
            <v>0</v>
          </cell>
          <cell r="AV29656">
            <v>0</v>
          </cell>
        </row>
        <row r="29657">
          <cell r="D29657" t="str">
            <v>Савдо</v>
          </cell>
          <cell r="M29657" t="str">
            <v>006</v>
          </cell>
          <cell r="V29657">
            <v>61766666.666666664</v>
          </cell>
          <cell r="AF29657">
            <v>6393188</v>
          </cell>
          <cell r="AJ29657">
            <v>9142678</v>
          </cell>
          <cell r="AT29657">
            <v>2300000000</v>
          </cell>
          <cell r="AU29657">
            <v>2300000000</v>
          </cell>
          <cell r="AV29657">
            <v>0</v>
          </cell>
        </row>
        <row r="29658">
          <cell r="D29658" t="str">
            <v>Савдо</v>
          </cell>
          <cell r="M29658" t="str">
            <v>053</v>
          </cell>
          <cell r="V29658">
            <v>826270214.33333337</v>
          </cell>
          <cell r="AF29658">
            <v>55650000</v>
          </cell>
          <cell r="AJ29658">
            <v>125000000</v>
          </cell>
          <cell r="AT29658">
            <v>0</v>
          </cell>
          <cell r="AU29658">
            <v>0</v>
          </cell>
          <cell r="AV29658">
            <v>0</v>
          </cell>
        </row>
        <row r="29659">
          <cell r="D29659" t="str">
            <v>Савдо</v>
          </cell>
          <cell r="M29659" t="str">
            <v>002</v>
          </cell>
          <cell r="V29659">
            <v>111133500.66666667</v>
          </cell>
          <cell r="AF29659">
            <v>0</v>
          </cell>
          <cell r="AJ29659">
            <v>0</v>
          </cell>
          <cell r="AT29659">
            <v>0</v>
          </cell>
          <cell r="AU29659">
            <v>0</v>
          </cell>
          <cell r="AV29659">
            <v>0</v>
          </cell>
        </row>
        <row r="29660">
          <cell r="D29660" t="str">
            <v>Савдо</v>
          </cell>
          <cell r="M29660" t="str">
            <v>033</v>
          </cell>
          <cell r="V29660">
            <v>266500000</v>
          </cell>
          <cell r="AF29660">
            <v>0</v>
          </cell>
          <cell r="AJ29660">
            <v>0</v>
          </cell>
          <cell r="AT29660">
            <v>0</v>
          </cell>
          <cell r="AU29660">
            <v>0</v>
          </cell>
          <cell r="AV29660">
            <v>0</v>
          </cell>
        </row>
        <row r="29661">
          <cell r="D29661" t="str">
            <v>Савдо</v>
          </cell>
          <cell r="M29661" t="str">
            <v>048</v>
          </cell>
          <cell r="V29661">
            <v>127331533.33333333</v>
          </cell>
          <cell r="AF29661">
            <v>0</v>
          </cell>
          <cell r="AJ29661">
            <v>0</v>
          </cell>
          <cell r="AT29661">
            <v>0</v>
          </cell>
          <cell r="AU29661">
            <v>0</v>
          </cell>
          <cell r="AV29661">
            <v>0</v>
          </cell>
        </row>
        <row r="29662">
          <cell r="D29662" t="str">
            <v>Савдо</v>
          </cell>
          <cell r="M29662" t="str">
            <v>005</v>
          </cell>
          <cell r="V29662">
            <v>18838333.333333332</v>
          </cell>
          <cell r="AF29662">
            <v>0</v>
          </cell>
          <cell r="AJ29662">
            <v>0</v>
          </cell>
          <cell r="AT29662">
            <v>0</v>
          </cell>
          <cell r="AU29662">
            <v>0</v>
          </cell>
          <cell r="AV29662">
            <v>0</v>
          </cell>
        </row>
        <row r="29663">
          <cell r="D29663" t="str">
            <v>Савдо</v>
          </cell>
          <cell r="M29663" t="str">
            <v>049</v>
          </cell>
          <cell r="V29663">
            <v>169034203</v>
          </cell>
          <cell r="AF29663">
            <v>55515352</v>
          </cell>
          <cell r="AJ29663">
            <v>47705353</v>
          </cell>
          <cell r="AT29663">
            <v>0</v>
          </cell>
          <cell r="AU29663">
            <v>0</v>
          </cell>
          <cell r="AV29663">
            <v>0</v>
          </cell>
        </row>
        <row r="29664">
          <cell r="D29664" t="str">
            <v>Савдо</v>
          </cell>
          <cell r="M29664" t="str">
            <v>053</v>
          </cell>
          <cell r="V29664">
            <v>1655999208</v>
          </cell>
          <cell r="AF29664">
            <v>12000000</v>
          </cell>
          <cell r="AJ29664">
            <v>270000</v>
          </cell>
          <cell r="AT29664">
            <v>0</v>
          </cell>
          <cell r="AU29664">
            <v>0</v>
          </cell>
          <cell r="AV29664">
            <v>0</v>
          </cell>
        </row>
        <row r="29665">
          <cell r="D29665" t="str">
            <v>Савдо</v>
          </cell>
          <cell r="M29665" t="str">
            <v>060</v>
          </cell>
          <cell r="V29665">
            <v>41654496</v>
          </cell>
          <cell r="AF29665">
            <v>29750000</v>
          </cell>
          <cell r="AJ29665">
            <v>8150000</v>
          </cell>
          <cell r="AT29665">
            <v>0</v>
          </cell>
          <cell r="AU29665">
            <v>0</v>
          </cell>
          <cell r="AV29665">
            <v>0</v>
          </cell>
        </row>
        <row r="29666">
          <cell r="D29666" t="str">
            <v>Савдо</v>
          </cell>
          <cell r="M29666" t="str">
            <v>005</v>
          </cell>
          <cell r="V29666">
            <v>69506756</v>
          </cell>
          <cell r="AF29666">
            <v>2000000</v>
          </cell>
          <cell r="AJ29666">
            <v>0</v>
          </cell>
          <cell r="AT29666">
            <v>0</v>
          </cell>
          <cell r="AU29666">
            <v>0</v>
          </cell>
          <cell r="AV29666">
            <v>0</v>
          </cell>
        </row>
        <row r="29667">
          <cell r="D29667" t="str">
            <v>Савдо</v>
          </cell>
          <cell r="M29667" t="str">
            <v>033</v>
          </cell>
          <cell r="V29667">
            <v>76450400.333333328</v>
          </cell>
          <cell r="AF29667">
            <v>64136943</v>
          </cell>
          <cell r="AJ29667">
            <v>0</v>
          </cell>
          <cell r="AT29667">
            <v>0</v>
          </cell>
          <cell r="AU29667">
            <v>0</v>
          </cell>
          <cell r="AV29667">
            <v>0</v>
          </cell>
        </row>
        <row r="29668">
          <cell r="D29668" t="str">
            <v>Савдо</v>
          </cell>
          <cell r="M29668" t="str">
            <v>014</v>
          </cell>
          <cell r="V29668">
            <v>194948594.66666666</v>
          </cell>
          <cell r="AF29668">
            <v>10500000</v>
          </cell>
          <cell r="AJ29668">
            <v>0</v>
          </cell>
          <cell r="AT29668">
            <v>428000000</v>
          </cell>
          <cell r="AU29668">
            <v>428000000</v>
          </cell>
          <cell r="AV29668">
            <v>0</v>
          </cell>
        </row>
        <row r="29669">
          <cell r="D29669" t="str">
            <v>Савдо</v>
          </cell>
          <cell r="M29669" t="str">
            <v>002</v>
          </cell>
          <cell r="V29669">
            <v>121116666.66666667</v>
          </cell>
          <cell r="AF29669">
            <v>4315317</v>
          </cell>
          <cell r="AJ29669">
            <v>6632708</v>
          </cell>
          <cell r="AT29669">
            <v>0</v>
          </cell>
          <cell r="AU29669">
            <v>0</v>
          </cell>
          <cell r="AV29669">
            <v>0</v>
          </cell>
        </row>
        <row r="29670">
          <cell r="D29670" t="str">
            <v>Савдо</v>
          </cell>
          <cell r="M29670" t="str">
            <v>004</v>
          </cell>
          <cell r="V29670">
            <v>213243422</v>
          </cell>
          <cell r="AF29670">
            <v>0</v>
          </cell>
          <cell r="AJ29670">
            <v>3072000</v>
          </cell>
          <cell r="AT29670">
            <v>46800000</v>
          </cell>
          <cell r="AU29670">
            <v>46800000</v>
          </cell>
          <cell r="AV29670">
            <v>0</v>
          </cell>
        </row>
        <row r="29671">
          <cell r="D29671" t="str">
            <v>Савдо</v>
          </cell>
          <cell r="M29671" t="str">
            <v>033</v>
          </cell>
          <cell r="V29671">
            <v>274871600</v>
          </cell>
          <cell r="AF29671">
            <v>0</v>
          </cell>
          <cell r="AJ29671">
            <v>0</v>
          </cell>
          <cell r="AT29671">
            <v>0</v>
          </cell>
          <cell r="AU29671">
            <v>0</v>
          </cell>
          <cell r="AV29671">
            <v>0</v>
          </cell>
        </row>
        <row r="29672">
          <cell r="D29672" t="str">
            <v>Савдо</v>
          </cell>
          <cell r="M29672" t="str">
            <v>031</v>
          </cell>
          <cell r="V29672">
            <v>466181213.33333331</v>
          </cell>
          <cell r="AF29672">
            <v>1655355816</v>
          </cell>
          <cell r="AJ29672">
            <v>99994225</v>
          </cell>
          <cell r="AT29672">
            <v>0</v>
          </cell>
          <cell r="AU29672">
            <v>0</v>
          </cell>
          <cell r="AV29672">
            <v>0</v>
          </cell>
        </row>
        <row r="29673">
          <cell r="D29673" t="str">
            <v>Савдо</v>
          </cell>
          <cell r="M29673" t="str">
            <v>013</v>
          </cell>
          <cell r="V29673">
            <v>93710931.333333328</v>
          </cell>
          <cell r="AF29673">
            <v>0</v>
          </cell>
          <cell r="AJ29673">
            <v>0</v>
          </cell>
          <cell r="AT29673">
            <v>0</v>
          </cell>
          <cell r="AU29673">
            <v>0</v>
          </cell>
          <cell r="AV29673">
            <v>0</v>
          </cell>
        </row>
        <row r="29674">
          <cell r="D29674" t="str">
            <v>Савдо</v>
          </cell>
          <cell r="M29674" t="str">
            <v>009</v>
          </cell>
          <cell r="V29674">
            <v>65900000</v>
          </cell>
          <cell r="AF29674">
            <v>0</v>
          </cell>
          <cell r="AJ29674">
            <v>0</v>
          </cell>
          <cell r="AT29674">
            <v>356909984</v>
          </cell>
          <cell r="AU29674">
            <v>356909984</v>
          </cell>
          <cell r="AV29674">
            <v>0</v>
          </cell>
        </row>
        <row r="29675">
          <cell r="D29675" t="str">
            <v>Савдо</v>
          </cell>
          <cell r="M29675" t="str">
            <v>013</v>
          </cell>
          <cell r="V29675">
            <v>48156805</v>
          </cell>
          <cell r="AF29675">
            <v>12988639</v>
          </cell>
          <cell r="AJ29675">
            <v>0</v>
          </cell>
          <cell r="AT29675">
            <v>0</v>
          </cell>
          <cell r="AU29675">
            <v>0</v>
          </cell>
          <cell r="AV29675">
            <v>0</v>
          </cell>
        </row>
        <row r="29676">
          <cell r="D29676" t="str">
            <v>Савдо</v>
          </cell>
          <cell r="M29676" t="str">
            <v>055</v>
          </cell>
          <cell r="V29676">
            <v>90021353.333333328</v>
          </cell>
          <cell r="AF29676">
            <v>0</v>
          </cell>
          <cell r="AJ29676">
            <v>5628000</v>
          </cell>
          <cell r="AT29676">
            <v>0</v>
          </cell>
          <cell r="AU29676">
            <v>0</v>
          </cell>
          <cell r="AV29676">
            <v>0</v>
          </cell>
        </row>
        <row r="29677">
          <cell r="D29677" t="str">
            <v>Савдо</v>
          </cell>
          <cell r="M29677" t="str">
            <v>003</v>
          </cell>
          <cell r="V29677">
            <v>101329300</v>
          </cell>
          <cell r="AF29677">
            <v>4350000</v>
          </cell>
          <cell r="AJ29677">
            <v>1450000</v>
          </cell>
          <cell r="AT29677">
            <v>0</v>
          </cell>
          <cell r="AU29677">
            <v>0</v>
          </cell>
          <cell r="AV29677">
            <v>0</v>
          </cell>
        </row>
        <row r="29678">
          <cell r="D29678" t="str">
            <v>Савдо</v>
          </cell>
          <cell r="M29678" t="str">
            <v>057</v>
          </cell>
          <cell r="V29678">
            <v>908831202.66666663</v>
          </cell>
          <cell r="AF29678">
            <v>291802940</v>
          </cell>
          <cell r="AJ29678">
            <v>0</v>
          </cell>
          <cell r="AT29678">
            <v>0</v>
          </cell>
          <cell r="AU29678">
            <v>0</v>
          </cell>
          <cell r="AV29678">
            <v>0</v>
          </cell>
        </row>
        <row r="29679">
          <cell r="D29679" t="str">
            <v>Савдо</v>
          </cell>
          <cell r="M29679" t="str">
            <v>049</v>
          </cell>
          <cell r="V29679">
            <v>168743841.33333334</v>
          </cell>
          <cell r="AF29679">
            <v>299300000</v>
          </cell>
          <cell r="AJ29679">
            <v>12000000</v>
          </cell>
          <cell r="AT29679">
            <v>0</v>
          </cell>
          <cell r="AU29679">
            <v>0</v>
          </cell>
          <cell r="AV29679">
            <v>0</v>
          </cell>
        </row>
        <row r="29680">
          <cell r="D29680" t="str">
            <v>Савдо</v>
          </cell>
          <cell r="M29680" t="str">
            <v>009</v>
          </cell>
          <cell r="V29680">
            <v>8382050.333333333</v>
          </cell>
          <cell r="AF29680">
            <v>0</v>
          </cell>
          <cell r="AJ29680">
            <v>2350000</v>
          </cell>
          <cell r="AT29680">
            <v>0</v>
          </cell>
          <cell r="AU29680">
            <v>0</v>
          </cell>
          <cell r="AV29680">
            <v>0</v>
          </cell>
        </row>
        <row r="29681">
          <cell r="D29681" t="str">
            <v>Савдо</v>
          </cell>
          <cell r="M29681" t="str">
            <v>057</v>
          </cell>
          <cell r="V29681">
            <v>313333.33333333331</v>
          </cell>
          <cell r="AF29681">
            <v>0</v>
          </cell>
          <cell r="AJ29681">
            <v>0</v>
          </cell>
          <cell r="AT29681">
            <v>0</v>
          </cell>
          <cell r="AU29681">
            <v>0</v>
          </cell>
          <cell r="AV29681">
            <v>0</v>
          </cell>
        </row>
        <row r="29682">
          <cell r="D29682" t="str">
            <v>Савдо</v>
          </cell>
          <cell r="M29682" t="str">
            <v>004</v>
          </cell>
          <cell r="V29682">
            <v>91378833.333333328</v>
          </cell>
          <cell r="AF29682">
            <v>0</v>
          </cell>
          <cell r="AJ29682">
            <v>0</v>
          </cell>
          <cell r="AT29682">
            <v>0</v>
          </cell>
          <cell r="AU29682">
            <v>0</v>
          </cell>
          <cell r="AV29682">
            <v>0</v>
          </cell>
        </row>
        <row r="29683">
          <cell r="D29683" t="str">
            <v>Савдо</v>
          </cell>
          <cell r="M29683" t="str">
            <v>009</v>
          </cell>
          <cell r="V29683">
            <v>933466666.66666663</v>
          </cell>
          <cell r="AF29683">
            <v>0</v>
          </cell>
          <cell r="AJ29683">
            <v>0</v>
          </cell>
          <cell r="AT29683">
            <v>0</v>
          </cell>
          <cell r="AU29683">
            <v>0</v>
          </cell>
          <cell r="AV29683">
            <v>0</v>
          </cell>
        </row>
        <row r="29684">
          <cell r="D29684" t="str">
            <v>Савдо</v>
          </cell>
          <cell r="M29684" t="str">
            <v>030</v>
          </cell>
          <cell r="V29684">
            <v>231415075</v>
          </cell>
          <cell r="AF29684">
            <v>210000000</v>
          </cell>
          <cell r="AJ29684">
            <v>0</v>
          </cell>
          <cell r="AT29684">
            <v>0</v>
          </cell>
          <cell r="AU29684">
            <v>0</v>
          </cell>
          <cell r="AV29684">
            <v>0</v>
          </cell>
        </row>
        <row r="29685">
          <cell r="D29685" t="str">
            <v>Савдо</v>
          </cell>
          <cell r="M29685" t="str">
            <v>033</v>
          </cell>
          <cell r="V29685">
            <v>33333.333333333336</v>
          </cell>
          <cell r="AF29685">
            <v>5600000</v>
          </cell>
          <cell r="AJ29685">
            <v>0</v>
          </cell>
          <cell r="AT29685">
            <v>0</v>
          </cell>
          <cell r="AU29685">
            <v>0</v>
          </cell>
          <cell r="AV29685">
            <v>0</v>
          </cell>
        </row>
        <row r="29686">
          <cell r="D29686" t="str">
            <v>Савдо</v>
          </cell>
          <cell r="M29686" t="str">
            <v>033</v>
          </cell>
          <cell r="V29686">
            <v>172615065.33333334</v>
          </cell>
          <cell r="AF29686">
            <v>0</v>
          </cell>
          <cell r="AJ29686">
            <v>336000</v>
          </cell>
          <cell r="AT29686">
            <v>0</v>
          </cell>
          <cell r="AU29686">
            <v>0</v>
          </cell>
          <cell r="AV29686">
            <v>0</v>
          </cell>
        </row>
        <row r="29687">
          <cell r="D29687" t="str">
            <v>Савдо</v>
          </cell>
          <cell r="M29687" t="str">
            <v>030</v>
          </cell>
          <cell r="V29687">
            <v>107721333.33333333</v>
          </cell>
          <cell r="AF29687">
            <v>0</v>
          </cell>
          <cell r="AJ29687">
            <v>0</v>
          </cell>
          <cell r="AT29687">
            <v>0</v>
          </cell>
          <cell r="AU29687">
            <v>0</v>
          </cell>
          <cell r="AV29687">
            <v>0</v>
          </cell>
        </row>
        <row r="29688">
          <cell r="D29688" t="str">
            <v>Савдо</v>
          </cell>
          <cell r="M29688" t="str">
            <v>006</v>
          </cell>
          <cell r="V29688">
            <v>61026027</v>
          </cell>
          <cell r="AF29688">
            <v>0</v>
          </cell>
          <cell r="AJ29688">
            <v>0</v>
          </cell>
          <cell r="AT29688">
            <v>0</v>
          </cell>
          <cell r="AU29688">
            <v>0</v>
          </cell>
          <cell r="AV29688">
            <v>0</v>
          </cell>
        </row>
        <row r="29689">
          <cell r="D29689" t="str">
            <v>Савдо</v>
          </cell>
          <cell r="M29689" t="str">
            <v>012</v>
          </cell>
          <cell r="V29689">
            <v>1116666.6666666667</v>
          </cell>
          <cell r="AF29689">
            <v>0</v>
          </cell>
          <cell r="AJ29689">
            <v>0</v>
          </cell>
          <cell r="AT29689">
            <v>0</v>
          </cell>
          <cell r="AU29689">
            <v>0</v>
          </cell>
          <cell r="AV29689">
            <v>0</v>
          </cell>
        </row>
        <row r="29690">
          <cell r="D29690" t="str">
            <v>Савдо</v>
          </cell>
          <cell r="M29690" t="str">
            <v>002</v>
          </cell>
          <cell r="V29690">
            <v>34182136.666666664</v>
          </cell>
          <cell r="AF29690">
            <v>0</v>
          </cell>
          <cell r="AJ29690">
            <v>0</v>
          </cell>
          <cell r="AT29690">
            <v>0</v>
          </cell>
          <cell r="AU29690">
            <v>0</v>
          </cell>
          <cell r="AV29690">
            <v>0</v>
          </cell>
        </row>
        <row r="29691">
          <cell r="D29691" t="str">
            <v>Савдо</v>
          </cell>
          <cell r="M29691" t="str">
            <v>031</v>
          </cell>
          <cell r="V29691">
            <v>18366666.666666668</v>
          </cell>
          <cell r="AF29691">
            <v>550000</v>
          </cell>
          <cell r="AJ29691">
            <v>550000</v>
          </cell>
          <cell r="AT29691">
            <v>0</v>
          </cell>
          <cell r="AU29691">
            <v>0</v>
          </cell>
          <cell r="AV29691">
            <v>0</v>
          </cell>
        </row>
        <row r="29692">
          <cell r="D29692" t="str">
            <v>Савдо</v>
          </cell>
          <cell r="M29692" t="str">
            <v>053</v>
          </cell>
          <cell r="V29692">
            <v>11231700</v>
          </cell>
          <cell r="AF29692">
            <v>18388200</v>
          </cell>
          <cell r="AJ29692">
            <v>0</v>
          </cell>
          <cell r="AT29692">
            <v>0</v>
          </cell>
          <cell r="AU29692">
            <v>0</v>
          </cell>
          <cell r="AV29692">
            <v>0</v>
          </cell>
        </row>
        <row r="29693">
          <cell r="D29693" t="str">
            <v>Савдо</v>
          </cell>
          <cell r="M29693" t="str">
            <v>014</v>
          </cell>
          <cell r="V29693">
            <v>5987000</v>
          </cell>
          <cell r="AF29693">
            <v>0</v>
          </cell>
          <cell r="AJ29693">
            <v>18600</v>
          </cell>
          <cell r="AT29693">
            <v>0</v>
          </cell>
          <cell r="AU29693">
            <v>0</v>
          </cell>
          <cell r="AV29693">
            <v>0</v>
          </cell>
        </row>
        <row r="29694">
          <cell r="D29694" t="str">
            <v>Савдо</v>
          </cell>
          <cell r="M29694" t="str">
            <v>006</v>
          </cell>
          <cell r="V29694">
            <v>197800000</v>
          </cell>
          <cell r="AF29694">
            <v>0</v>
          </cell>
          <cell r="AJ29694">
            <v>0</v>
          </cell>
          <cell r="AT29694">
            <v>0</v>
          </cell>
          <cell r="AU29694">
            <v>0</v>
          </cell>
          <cell r="AV29694">
            <v>0</v>
          </cell>
        </row>
        <row r="29695">
          <cell r="D29695" t="str">
            <v>Савдо</v>
          </cell>
          <cell r="M29695" t="str">
            <v>053</v>
          </cell>
          <cell r="V29695">
            <v>415705430</v>
          </cell>
          <cell r="AF29695">
            <v>0</v>
          </cell>
          <cell r="AJ29695">
            <v>0</v>
          </cell>
          <cell r="AT29695">
            <v>0</v>
          </cell>
          <cell r="AU29695">
            <v>0</v>
          </cell>
          <cell r="AV29695">
            <v>0</v>
          </cell>
        </row>
        <row r="29696">
          <cell r="D29696" t="str">
            <v>Савдо</v>
          </cell>
          <cell r="M29696" t="str">
            <v>003</v>
          </cell>
          <cell r="V29696">
            <v>403421575.33333331</v>
          </cell>
          <cell r="AF29696">
            <v>406423063</v>
          </cell>
          <cell r="AJ29696">
            <v>123280562</v>
          </cell>
          <cell r="AT29696">
            <v>0</v>
          </cell>
          <cell r="AU29696">
            <v>0</v>
          </cell>
          <cell r="AV29696">
            <v>0</v>
          </cell>
        </row>
        <row r="29697">
          <cell r="D29697" t="str">
            <v>Савдо</v>
          </cell>
          <cell r="M29697" t="str">
            <v>002</v>
          </cell>
          <cell r="V29697">
            <v>1016666.6666666666</v>
          </cell>
          <cell r="AF29697">
            <v>0</v>
          </cell>
          <cell r="AJ29697">
            <v>0</v>
          </cell>
          <cell r="AT29697">
            <v>0</v>
          </cell>
          <cell r="AU29697">
            <v>0</v>
          </cell>
          <cell r="AV29697">
            <v>0</v>
          </cell>
        </row>
        <row r="29698">
          <cell r="D29698" t="str">
            <v>Савдо</v>
          </cell>
          <cell r="M29698" t="str">
            <v>057</v>
          </cell>
          <cell r="V29698">
            <v>73104266.666666672</v>
          </cell>
          <cell r="AF29698">
            <v>3798400</v>
          </cell>
          <cell r="AJ29698">
            <v>4719300</v>
          </cell>
          <cell r="AT29698">
            <v>0</v>
          </cell>
          <cell r="AU29698">
            <v>0</v>
          </cell>
          <cell r="AV29698">
            <v>0</v>
          </cell>
        </row>
        <row r="29699">
          <cell r="D29699" t="str">
            <v>Савдо</v>
          </cell>
          <cell r="M29699" t="str">
            <v>053</v>
          </cell>
          <cell r="V29699">
            <v>155667509.66666666</v>
          </cell>
          <cell r="AF29699">
            <v>0</v>
          </cell>
          <cell r="AJ29699">
            <v>0</v>
          </cell>
          <cell r="AT29699">
            <v>0</v>
          </cell>
          <cell r="AU29699">
            <v>0</v>
          </cell>
          <cell r="AV29699">
            <v>0</v>
          </cell>
        </row>
        <row r="29700">
          <cell r="D29700" t="str">
            <v>Савдо</v>
          </cell>
          <cell r="M29700" t="str">
            <v>030</v>
          </cell>
          <cell r="V29700">
            <v>324069345</v>
          </cell>
          <cell r="AF29700">
            <v>0</v>
          </cell>
          <cell r="AJ29700">
            <v>0</v>
          </cell>
          <cell r="AT29700">
            <v>0</v>
          </cell>
          <cell r="AU29700">
            <v>0</v>
          </cell>
          <cell r="AV29700">
            <v>0</v>
          </cell>
        </row>
        <row r="29701">
          <cell r="D29701" t="str">
            <v>Савдо</v>
          </cell>
          <cell r="M29701" t="str">
            <v>003</v>
          </cell>
          <cell r="V29701">
            <v>153351396.33333334</v>
          </cell>
          <cell r="AF29701">
            <v>91145000</v>
          </cell>
          <cell r="AJ29701">
            <v>0</v>
          </cell>
          <cell r="AT29701">
            <v>0</v>
          </cell>
          <cell r="AU29701">
            <v>0</v>
          </cell>
          <cell r="AV29701">
            <v>0</v>
          </cell>
        </row>
        <row r="29702">
          <cell r="D29702" t="str">
            <v>Савдо</v>
          </cell>
          <cell r="M29702" t="str">
            <v>006</v>
          </cell>
          <cell r="V29702">
            <v>243650000</v>
          </cell>
          <cell r="AF29702">
            <v>25000000</v>
          </cell>
          <cell r="AJ29702">
            <v>0</v>
          </cell>
          <cell r="AT29702">
            <v>0</v>
          </cell>
          <cell r="AU29702">
            <v>0</v>
          </cell>
          <cell r="AV29702">
            <v>0</v>
          </cell>
        </row>
        <row r="29703">
          <cell r="D29703" t="str">
            <v>Савдо</v>
          </cell>
          <cell r="M29703" t="str">
            <v>053</v>
          </cell>
          <cell r="V29703">
            <v>54905213.333333336</v>
          </cell>
          <cell r="AF29703">
            <v>0</v>
          </cell>
          <cell r="AJ29703">
            <v>1943580</v>
          </cell>
          <cell r="AT29703">
            <v>0</v>
          </cell>
          <cell r="AU29703">
            <v>0</v>
          </cell>
          <cell r="AV29703">
            <v>0</v>
          </cell>
        </row>
        <row r="29704">
          <cell r="D29704" t="str">
            <v>Савдо</v>
          </cell>
          <cell r="M29704" t="str">
            <v>012</v>
          </cell>
          <cell r="V29704">
            <v>160000</v>
          </cell>
          <cell r="AF29704">
            <v>970000</v>
          </cell>
          <cell r="AJ29704">
            <v>0</v>
          </cell>
          <cell r="AT29704">
            <v>0</v>
          </cell>
          <cell r="AU29704">
            <v>0</v>
          </cell>
          <cell r="AV29704">
            <v>0</v>
          </cell>
        </row>
        <row r="29705">
          <cell r="D29705" t="str">
            <v>Савдо</v>
          </cell>
          <cell r="M29705" t="str">
            <v>014</v>
          </cell>
          <cell r="V29705">
            <v>15642959</v>
          </cell>
          <cell r="AF29705">
            <v>0</v>
          </cell>
          <cell r="AJ29705">
            <v>0</v>
          </cell>
          <cell r="AT29705">
            <v>0</v>
          </cell>
          <cell r="AU29705">
            <v>0</v>
          </cell>
          <cell r="AV29705">
            <v>0</v>
          </cell>
        </row>
        <row r="29706">
          <cell r="D29706" t="str">
            <v>Савдо</v>
          </cell>
          <cell r="M29706" t="str">
            <v>033</v>
          </cell>
          <cell r="V29706">
            <v>195808483.33333334</v>
          </cell>
          <cell r="AF29706">
            <v>16964000</v>
          </cell>
          <cell r="AJ29706">
            <v>48160000</v>
          </cell>
          <cell r="AT29706">
            <v>1517726840</v>
          </cell>
          <cell r="AU29706">
            <v>1517726840</v>
          </cell>
          <cell r="AV29706">
            <v>0</v>
          </cell>
        </row>
        <row r="29707">
          <cell r="D29707" t="str">
            <v>Савдо</v>
          </cell>
          <cell r="M29707" t="str">
            <v>033</v>
          </cell>
          <cell r="V29707">
            <v>153703266.66666666</v>
          </cell>
          <cell r="AF29707">
            <v>0</v>
          </cell>
          <cell r="AJ29707">
            <v>5000000</v>
          </cell>
          <cell r="AT29707">
            <v>0</v>
          </cell>
          <cell r="AU29707">
            <v>0</v>
          </cell>
          <cell r="AV29707">
            <v>0</v>
          </cell>
        </row>
        <row r="29708">
          <cell r="D29708" t="str">
            <v>Савдо</v>
          </cell>
          <cell r="M29708" t="str">
            <v>055</v>
          </cell>
          <cell r="V29708">
            <v>766387725</v>
          </cell>
          <cell r="AF29708">
            <v>0</v>
          </cell>
          <cell r="AJ29708">
            <v>0</v>
          </cell>
          <cell r="AT29708">
            <v>0</v>
          </cell>
          <cell r="AU29708">
            <v>0</v>
          </cell>
          <cell r="AV29708">
            <v>0</v>
          </cell>
        </row>
        <row r="29709">
          <cell r="D29709" t="str">
            <v>Савдо</v>
          </cell>
          <cell r="V29709">
            <v>152852181</v>
          </cell>
          <cell r="AF29709">
            <v>0</v>
          </cell>
          <cell r="AJ29709">
            <v>0</v>
          </cell>
          <cell r="AT29709">
            <v>0</v>
          </cell>
          <cell r="AU29709">
            <v>0</v>
          </cell>
          <cell r="AV29709">
            <v>0</v>
          </cell>
        </row>
        <row r="29710">
          <cell r="D29710" t="str">
            <v>Савдо</v>
          </cell>
          <cell r="M29710" t="str">
            <v>006</v>
          </cell>
          <cell r="V29710">
            <v>91174270.666666672</v>
          </cell>
          <cell r="AF29710">
            <v>0</v>
          </cell>
          <cell r="AJ29710">
            <v>0</v>
          </cell>
          <cell r="AT29710">
            <v>0</v>
          </cell>
          <cell r="AU29710">
            <v>0</v>
          </cell>
          <cell r="AV29710">
            <v>0</v>
          </cell>
        </row>
        <row r="29711">
          <cell r="D29711" t="str">
            <v>Савдо</v>
          </cell>
          <cell r="M29711" t="str">
            <v>012</v>
          </cell>
          <cell r="V29711">
            <v>16688168</v>
          </cell>
          <cell r="AF29711">
            <v>0</v>
          </cell>
          <cell r="AJ29711">
            <v>0</v>
          </cell>
          <cell r="AT29711">
            <v>0</v>
          </cell>
          <cell r="AU29711">
            <v>0</v>
          </cell>
          <cell r="AV29711">
            <v>0</v>
          </cell>
        </row>
        <row r="29712">
          <cell r="D29712" t="str">
            <v>Савдо</v>
          </cell>
          <cell r="M29712" t="str">
            <v>049</v>
          </cell>
          <cell r="V29712">
            <v>297702832</v>
          </cell>
          <cell r="AF29712">
            <v>0</v>
          </cell>
          <cell r="AJ29712">
            <v>0</v>
          </cell>
          <cell r="AT29712">
            <v>0</v>
          </cell>
          <cell r="AU29712">
            <v>0</v>
          </cell>
          <cell r="AV29712">
            <v>0</v>
          </cell>
        </row>
        <row r="29713">
          <cell r="D29713" t="str">
            <v>Савдо</v>
          </cell>
          <cell r="M29713" t="str">
            <v>053</v>
          </cell>
          <cell r="V29713">
            <v>16261666.666666666</v>
          </cell>
          <cell r="AF29713">
            <v>10750000</v>
          </cell>
          <cell r="AJ29713">
            <v>0</v>
          </cell>
          <cell r="AT29713">
            <v>0</v>
          </cell>
          <cell r="AU29713">
            <v>0</v>
          </cell>
          <cell r="AV29713">
            <v>0</v>
          </cell>
        </row>
        <row r="29714">
          <cell r="D29714" t="str">
            <v>Савдо</v>
          </cell>
          <cell r="M29714" t="str">
            <v>030</v>
          </cell>
          <cell r="V29714">
            <v>8575396.333333334</v>
          </cell>
          <cell r="AF29714">
            <v>0</v>
          </cell>
          <cell r="AJ29714">
            <v>0</v>
          </cell>
          <cell r="AT29714">
            <v>0</v>
          </cell>
          <cell r="AU29714">
            <v>0</v>
          </cell>
          <cell r="AV29714">
            <v>0</v>
          </cell>
        </row>
        <row r="29715">
          <cell r="D29715" t="str">
            <v>Савдо</v>
          </cell>
          <cell r="M29715" t="str">
            <v>055</v>
          </cell>
          <cell r="V29715">
            <v>14525923.333333334</v>
          </cell>
          <cell r="AF29715">
            <v>0</v>
          </cell>
          <cell r="AJ29715">
            <v>0</v>
          </cell>
          <cell r="AT29715">
            <v>0</v>
          </cell>
          <cell r="AU29715">
            <v>0</v>
          </cell>
          <cell r="AV29715">
            <v>0</v>
          </cell>
        </row>
        <row r="29716">
          <cell r="D29716" t="str">
            <v>Савдо</v>
          </cell>
          <cell r="M29716" t="str">
            <v>049</v>
          </cell>
          <cell r="V29716">
            <v>32272266.666666668</v>
          </cell>
          <cell r="AF29716">
            <v>0</v>
          </cell>
          <cell r="AJ29716">
            <v>0</v>
          </cell>
          <cell r="AT29716">
            <v>0</v>
          </cell>
          <cell r="AU29716">
            <v>0</v>
          </cell>
          <cell r="AV29716">
            <v>0</v>
          </cell>
        </row>
        <row r="29717">
          <cell r="D29717" t="str">
            <v>Савдо</v>
          </cell>
          <cell r="M29717" t="str">
            <v>006</v>
          </cell>
          <cell r="V29717">
            <v>66666.666666666672</v>
          </cell>
          <cell r="AF29717">
            <v>0</v>
          </cell>
          <cell r="AJ29717">
            <v>0</v>
          </cell>
          <cell r="AT29717">
            <v>0</v>
          </cell>
          <cell r="AU29717">
            <v>0</v>
          </cell>
          <cell r="AV29717">
            <v>0</v>
          </cell>
        </row>
        <row r="29718">
          <cell r="D29718" t="str">
            <v>Савдо</v>
          </cell>
          <cell r="M29718" t="str">
            <v>006</v>
          </cell>
          <cell r="V29718">
            <v>950000</v>
          </cell>
          <cell r="AF29718">
            <v>5070000</v>
          </cell>
          <cell r="AJ29718">
            <v>0</v>
          </cell>
          <cell r="AT29718">
            <v>616219920</v>
          </cell>
          <cell r="AU29718">
            <v>616219920</v>
          </cell>
          <cell r="AV29718">
            <v>0</v>
          </cell>
        </row>
        <row r="29719">
          <cell r="D29719" t="str">
            <v>Савдо</v>
          </cell>
          <cell r="M29719" t="str">
            <v>055</v>
          </cell>
          <cell r="V29719">
            <v>950000</v>
          </cell>
          <cell r="AF29719">
            <v>0</v>
          </cell>
          <cell r="AJ29719">
            <v>0</v>
          </cell>
          <cell r="AT29719">
            <v>0</v>
          </cell>
          <cell r="AU29719">
            <v>0</v>
          </cell>
          <cell r="AV29719">
            <v>0</v>
          </cell>
        </row>
        <row r="29720">
          <cell r="D29720" t="str">
            <v>Савдо</v>
          </cell>
          <cell r="M29720" t="str">
            <v>014</v>
          </cell>
          <cell r="V29720">
            <v>177437653</v>
          </cell>
          <cell r="AF29720">
            <v>0</v>
          </cell>
          <cell r="AJ29720">
            <v>0</v>
          </cell>
          <cell r="AT29720">
            <v>0</v>
          </cell>
          <cell r="AU29720">
            <v>0</v>
          </cell>
          <cell r="AV29720">
            <v>0</v>
          </cell>
        </row>
        <row r="29721">
          <cell r="D29721" t="str">
            <v>Савдо</v>
          </cell>
          <cell r="M29721" t="str">
            <v>057</v>
          </cell>
          <cell r="V29721">
            <v>3045040036.3333335</v>
          </cell>
          <cell r="AF29721">
            <v>0</v>
          </cell>
          <cell r="AJ29721">
            <v>0</v>
          </cell>
          <cell r="AT29721">
            <v>0</v>
          </cell>
          <cell r="AU29721">
            <v>0</v>
          </cell>
          <cell r="AV29721">
            <v>0</v>
          </cell>
        </row>
        <row r="29722">
          <cell r="D29722" t="str">
            <v>Савдо</v>
          </cell>
          <cell r="M29722" t="str">
            <v>048</v>
          </cell>
          <cell r="V29722">
            <v>841407315.66666663</v>
          </cell>
          <cell r="AF29722">
            <v>0</v>
          </cell>
          <cell r="AJ29722">
            <v>0</v>
          </cell>
          <cell r="AT29722">
            <v>8138693826.6199989</v>
          </cell>
          <cell r="AU29722">
            <v>8138693826.6199989</v>
          </cell>
          <cell r="AV29722">
            <v>0</v>
          </cell>
        </row>
        <row r="29723">
          <cell r="D29723" t="str">
            <v>Савдо</v>
          </cell>
          <cell r="M29723" t="str">
            <v>004</v>
          </cell>
          <cell r="V29723">
            <v>86213413.333333328</v>
          </cell>
          <cell r="AF29723">
            <v>13928000</v>
          </cell>
          <cell r="AJ29723">
            <v>185000</v>
          </cell>
          <cell r="AT29723">
            <v>0</v>
          </cell>
          <cell r="AU29723">
            <v>0</v>
          </cell>
          <cell r="AV29723">
            <v>0</v>
          </cell>
        </row>
        <row r="29724">
          <cell r="D29724" t="str">
            <v>Савдо</v>
          </cell>
          <cell r="M29724" t="str">
            <v>011</v>
          </cell>
          <cell r="V29724">
            <v>203487934.66666666</v>
          </cell>
          <cell r="AF29724">
            <v>8249530</v>
          </cell>
          <cell r="AJ29724">
            <v>0</v>
          </cell>
          <cell r="AT29724">
            <v>0</v>
          </cell>
          <cell r="AU29724">
            <v>0</v>
          </cell>
          <cell r="AV29724">
            <v>0</v>
          </cell>
        </row>
        <row r="29725">
          <cell r="D29725" t="str">
            <v>Савдо</v>
          </cell>
          <cell r="M29725" t="str">
            <v>012</v>
          </cell>
          <cell r="V29725">
            <v>13964000</v>
          </cell>
          <cell r="AF29725">
            <v>0</v>
          </cell>
          <cell r="AJ29725">
            <v>0</v>
          </cell>
          <cell r="AT29725">
            <v>0</v>
          </cell>
          <cell r="AU29725">
            <v>0</v>
          </cell>
          <cell r="AV29725">
            <v>0</v>
          </cell>
        </row>
        <row r="29726">
          <cell r="D29726" t="str">
            <v>Савдо</v>
          </cell>
          <cell r="M29726" t="str">
            <v>009</v>
          </cell>
          <cell r="V29726">
            <v>4154333.3333333335</v>
          </cell>
          <cell r="AF29726">
            <v>0</v>
          </cell>
          <cell r="AJ29726">
            <v>0</v>
          </cell>
          <cell r="AT29726">
            <v>0</v>
          </cell>
          <cell r="AU29726">
            <v>0</v>
          </cell>
          <cell r="AV29726">
            <v>0</v>
          </cell>
        </row>
        <row r="29727">
          <cell r="D29727" t="str">
            <v>Савдо</v>
          </cell>
          <cell r="M29727" t="str">
            <v>033</v>
          </cell>
          <cell r="V29727">
            <v>2141455314.6666667</v>
          </cell>
          <cell r="AF29727">
            <v>0</v>
          </cell>
          <cell r="AJ29727">
            <v>0</v>
          </cell>
          <cell r="AT29727">
            <v>0</v>
          </cell>
          <cell r="AU29727">
            <v>0</v>
          </cell>
          <cell r="AV29727">
            <v>0</v>
          </cell>
        </row>
        <row r="29728">
          <cell r="D29728" t="str">
            <v>Савдо</v>
          </cell>
          <cell r="M29728" t="str">
            <v>030</v>
          </cell>
          <cell r="V29728">
            <v>2820193066.6666665</v>
          </cell>
          <cell r="AF29728">
            <v>4995000</v>
          </cell>
          <cell r="AJ29728">
            <v>0</v>
          </cell>
          <cell r="AT29728">
            <v>0</v>
          </cell>
          <cell r="AU29728">
            <v>0</v>
          </cell>
          <cell r="AV29728">
            <v>0</v>
          </cell>
        </row>
        <row r="29729">
          <cell r="D29729" t="str">
            <v>Савдо</v>
          </cell>
          <cell r="M29729" t="str">
            <v>053</v>
          </cell>
          <cell r="V29729">
            <v>39258910</v>
          </cell>
          <cell r="AF29729">
            <v>0</v>
          </cell>
          <cell r="AJ29729">
            <v>0</v>
          </cell>
          <cell r="AT29729">
            <v>0</v>
          </cell>
          <cell r="AU29729">
            <v>0</v>
          </cell>
          <cell r="AV29729">
            <v>0</v>
          </cell>
        </row>
        <row r="29730">
          <cell r="D29730" t="str">
            <v>Савдо</v>
          </cell>
          <cell r="M29730" t="str">
            <v>014</v>
          </cell>
          <cell r="V29730">
            <v>393750000</v>
          </cell>
          <cell r="AF29730">
            <v>164110000</v>
          </cell>
          <cell r="AJ29730">
            <v>0</v>
          </cell>
          <cell r="AT29730">
            <v>0</v>
          </cell>
          <cell r="AU29730">
            <v>0</v>
          </cell>
          <cell r="AV29730">
            <v>0</v>
          </cell>
        </row>
        <row r="29731">
          <cell r="D29731" t="str">
            <v>Савдо</v>
          </cell>
          <cell r="M29731" t="str">
            <v>053</v>
          </cell>
          <cell r="V29731">
            <v>7400000</v>
          </cell>
          <cell r="AF29731">
            <v>0</v>
          </cell>
          <cell r="AJ29731">
            <v>0</v>
          </cell>
          <cell r="AT29731">
            <v>0</v>
          </cell>
          <cell r="AU29731">
            <v>0</v>
          </cell>
          <cell r="AV29731">
            <v>0</v>
          </cell>
        </row>
        <row r="29732">
          <cell r="D29732" t="str">
            <v>Савдо</v>
          </cell>
          <cell r="M29732" t="str">
            <v>012</v>
          </cell>
          <cell r="V29732">
            <v>815681145</v>
          </cell>
          <cell r="AF29732">
            <v>122125121</v>
          </cell>
          <cell r="AJ29732">
            <v>105464960</v>
          </cell>
          <cell r="AT29732">
            <v>0</v>
          </cell>
          <cell r="AU29732">
            <v>0</v>
          </cell>
          <cell r="AV29732">
            <v>0</v>
          </cell>
        </row>
        <row r="29733">
          <cell r="D29733" t="str">
            <v>Савдо</v>
          </cell>
          <cell r="M29733" t="str">
            <v>056</v>
          </cell>
          <cell r="V29733">
            <v>18206308</v>
          </cell>
          <cell r="AF29733">
            <v>0</v>
          </cell>
          <cell r="AJ29733">
            <v>0</v>
          </cell>
          <cell r="AT29733">
            <v>0</v>
          </cell>
          <cell r="AU29733">
            <v>0</v>
          </cell>
          <cell r="AV29733">
            <v>0</v>
          </cell>
        </row>
        <row r="29734">
          <cell r="D29734" t="str">
            <v>Савдо</v>
          </cell>
          <cell r="M29734" t="str">
            <v>006</v>
          </cell>
          <cell r="V29734">
            <v>66666.666666666672</v>
          </cell>
          <cell r="AF29734">
            <v>200000</v>
          </cell>
          <cell r="AJ29734">
            <v>0</v>
          </cell>
          <cell r="AT29734">
            <v>0</v>
          </cell>
          <cell r="AU29734">
            <v>0</v>
          </cell>
          <cell r="AV29734">
            <v>0</v>
          </cell>
        </row>
        <row r="29735">
          <cell r="D29735" t="str">
            <v>Савдо</v>
          </cell>
          <cell r="M29735" t="str">
            <v>060</v>
          </cell>
          <cell r="V29735">
            <v>4937308.333333333</v>
          </cell>
          <cell r="AF29735">
            <v>2000000</v>
          </cell>
          <cell r="AJ29735">
            <v>0</v>
          </cell>
          <cell r="AT29735">
            <v>0</v>
          </cell>
          <cell r="AU29735">
            <v>0</v>
          </cell>
          <cell r="AV29735">
            <v>0</v>
          </cell>
        </row>
        <row r="29736">
          <cell r="D29736" t="str">
            <v>Савдо</v>
          </cell>
          <cell r="M29736" t="str">
            <v>003</v>
          </cell>
          <cell r="V29736">
            <v>1578771903.3333333</v>
          </cell>
          <cell r="AF29736">
            <v>0</v>
          </cell>
          <cell r="AJ29736">
            <v>0</v>
          </cell>
          <cell r="AT29736">
            <v>0</v>
          </cell>
          <cell r="AU29736">
            <v>0</v>
          </cell>
          <cell r="AV29736">
            <v>0</v>
          </cell>
        </row>
        <row r="29737">
          <cell r="D29737" t="str">
            <v>Савдо</v>
          </cell>
          <cell r="M29737" t="str">
            <v>060</v>
          </cell>
          <cell r="V29737">
            <v>9178173.666666666</v>
          </cell>
          <cell r="AF29737">
            <v>0</v>
          </cell>
          <cell r="AJ29737">
            <v>0</v>
          </cell>
          <cell r="AT29737">
            <v>0</v>
          </cell>
          <cell r="AU29737">
            <v>0</v>
          </cell>
          <cell r="AV29737">
            <v>0</v>
          </cell>
        </row>
        <row r="29738">
          <cell r="D29738" t="str">
            <v>Савдо</v>
          </cell>
          <cell r="M29738" t="str">
            <v>004</v>
          </cell>
          <cell r="V29738">
            <v>33297563.333333332</v>
          </cell>
          <cell r="AF29738">
            <v>9482500</v>
          </cell>
          <cell r="AJ29738">
            <v>6269000</v>
          </cell>
          <cell r="AT29738">
            <v>20000000</v>
          </cell>
          <cell r="AU29738">
            <v>20000000</v>
          </cell>
          <cell r="AV29738">
            <v>0</v>
          </cell>
        </row>
        <row r="29739">
          <cell r="D29739" t="str">
            <v>Савдо</v>
          </cell>
          <cell r="M29739" t="str">
            <v>003</v>
          </cell>
          <cell r="V29739">
            <v>3632357.3333333335</v>
          </cell>
          <cell r="AF29739">
            <v>0</v>
          </cell>
          <cell r="AJ29739">
            <v>0</v>
          </cell>
          <cell r="AT29739">
            <v>0</v>
          </cell>
          <cell r="AU29739">
            <v>0</v>
          </cell>
          <cell r="AV29739">
            <v>0</v>
          </cell>
        </row>
        <row r="29740">
          <cell r="D29740" t="str">
            <v>Савдо</v>
          </cell>
          <cell r="M29740" t="str">
            <v>012</v>
          </cell>
          <cell r="V29740">
            <v>266666.66666666669</v>
          </cell>
          <cell r="AF29740">
            <v>0</v>
          </cell>
          <cell r="AJ29740">
            <v>0</v>
          </cell>
          <cell r="AT29740">
            <v>0</v>
          </cell>
          <cell r="AU29740">
            <v>0</v>
          </cell>
          <cell r="AV29740">
            <v>0</v>
          </cell>
        </row>
        <row r="29741">
          <cell r="D29741" t="str">
            <v>Савдо</v>
          </cell>
          <cell r="M29741" t="str">
            <v>004</v>
          </cell>
          <cell r="V29741">
            <v>16666666.666666666</v>
          </cell>
          <cell r="AF29741">
            <v>0</v>
          </cell>
          <cell r="AJ29741">
            <v>0</v>
          </cell>
          <cell r="AT29741">
            <v>0</v>
          </cell>
          <cell r="AU29741">
            <v>0</v>
          </cell>
          <cell r="AV29741">
            <v>0</v>
          </cell>
        </row>
        <row r="29742">
          <cell r="D29742" t="str">
            <v>Савдо</v>
          </cell>
          <cell r="M29742" t="str">
            <v>033</v>
          </cell>
          <cell r="V29742">
            <v>3666000</v>
          </cell>
          <cell r="AF29742">
            <v>0</v>
          </cell>
          <cell r="AJ29742">
            <v>0</v>
          </cell>
          <cell r="AT29742">
            <v>0</v>
          </cell>
          <cell r="AU29742">
            <v>0</v>
          </cell>
          <cell r="AV29742">
            <v>0</v>
          </cell>
        </row>
        <row r="29743">
          <cell r="D29743" t="str">
            <v>Савдо</v>
          </cell>
          <cell r="M29743" t="str">
            <v>053</v>
          </cell>
          <cell r="V29743">
            <v>173636000</v>
          </cell>
          <cell r="AF29743">
            <v>1200000</v>
          </cell>
          <cell r="AJ29743">
            <v>12300000</v>
          </cell>
          <cell r="AT29743">
            <v>0</v>
          </cell>
          <cell r="AU29743">
            <v>0</v>
          </cell>
          <cell r="AV29743">
            <v>0</v>
          </cell>
        </row>
        <row r="29744">
          <cell r="D29744" t="str">
            <v>Савдо</v>
          </cell>
          <cell r="M29744" t="str">
            <v>033</v>
          </cell>
          <cell r="V29744">
            <v>2832002</v>
          </cell>
          <cell r="AF29744">
            <v>0</v>
          </cell>
          <cell r="AJ29744">
            <v>0</v>
          </cell>
          <cell r="AT29744">
            <v>0</v>
          </cell>
          <cell r="AU29744">
            <v>0</v>
          </cell>
          <cell r="AV29744">
            <v>0</v>
          </cell>
        </row>
        <row r="29745">
          <cell r="D29745" t="str">
            <v>Савдо</v>
          </cell>
          <cell r="M29745" t="str">
            <v>033</v>
          </cell>
          <cell r="V29745">
            <v>326795804.66666669</v>
          </cell>
          <cell r="AF29745">
            <v>0</v>
          </cell>
          <cell r="AJ29745">
            <v>23000000</v>
          </cell>
          <cell r="AT29745">
            <v>0</v>
          </cell>
          <cell r="AU29745">
            <v>0</v>
          </cell>
          <cell r="AV29745">
            <v>0</v>
          </cell>
        </row>
        <row r="29746">
          <cell r="D29746" t="str">
            <v>Савдо</v>
          </cell>
          <cell r="M29746" t="str">
            <v>033</v>
          </cell>
          <cell r="V29746">
            <v>22361500</v>
          </cell>
          <cell r="AF29746">
            <v>4122500</v>
          </cell>
          <cell r="AJ29746">
            <v>0</v>
          </cell>
          <cell r="AT29746">
            <v>0</v>
          </cell>
          <cell r="AU29746">
            <v>0</v>
          </cell>
          <cell r="AV29746">
            <v>0</v>
          </cell>
        </row>
        <row r="29747">
          <cell r="D29747" t="str">
            <v>Савдо</v>
          </cell>
          <cell r="M29747" t="str">
            <v>049</v>
          </cell>
          <cell r="V29747">
            <v>36566666.666666664</v>
          </cell>
          <cell r="AF29747">
            <v>7000000</v>
          </cell>
          <cell r="AJ29747">
            <v>0</v>
          </cell>
          <cell r="AT29747">
            <v>0</v>
          </cell>
          <cell r="AU29747">
            <v>0</v>
          </cell>
          <cell r="AV29747">
            <v>0</v>
          </cell>
        </row>
        <row r="29748">
          <cell r="D29748" t="str">
            <v>Савдо</v>
          </cell>
          <cell r="M29748" t="str">
            <v>012</v>
          </cell>
          <cell r="V29748">
            <v>10860666.666666666</v>
          </cell>
          <cell r="AF29748">
            <v>5600000</v>
          </cell>
          <cell r="AJ29748">
            <v>0</v>
          </cell>
          <cell r="AT29748">
            <v>114149388</v>
          </cell>
          <cell r="AU29748">
            <v>0</v>
          </cell>
          <cell r="AV29748">
            <v>88942823</v>
          </cell>
        </row>
        <row r="29749">
          <cell r="D29749" t="str">
            <v>Савдо</v>
          </cell>
          <cell r="M29749" t="str">
            <v>003</v>
          </cell>
          <cell r="V29749">
            <v>1054186.6666666667</v>
          </cell>
          <cell r="AF29749">
            <v>0</v>
          </cell>
          <cell r="AJ29749">
            <v>0</v>
          </cell>
          <cell r="AT29749">
            <v>0</v>
          </cell>
          <cell r="AU29749">
            <v>0</v>
          </cell>
          <cell r="AV29749">
            <v>0</v>
          </cell>
        </row>
        <row r="29750">
          <cell r="D29750" t="str">
            <v>Савдо</v>
          </cell>
          <cell r="M29750" t="str">
            <v>002</v>
          </cell>
          <cell r="V29750">
            <v>6004673</v>
          </cell>
          <cell r="AF29750">
            <v>0</v>
          </cell>
          <cell r="AJ29750">
            <v>0</v>
          </cell>
          <cell r="AT29750">
            <v>0</v>
          </cell>
          <cell r="AU29750">
            <v>0</v>
          </cell>
          <cell r="AV29750">
            <v>0</v>
          </cell>
        </row>
        <row r="29751">
          <cell r="D29751" t="str">
            <v>Савдо</v>
          </cell>
          <cell r="M29751" t="str">
            <v>011</v>
          </cell>
          <cell r="V29751">
            <v>266666.66666666669</v>
          </cell>
          <cell r="AF29751">
            <v>4500000</v>
          </cell>
          <cell r="AJ29751">
            <v>0</v>
          </cell>
          <cell r="AT29751">
            <v>0</v>
          </cell>
          <cell r="AU29751">
            <v>0</v>
          </cell>
          <cell r="AV29751">
            <v>0</v>
          </cell>
        </row>
        <row r="29752">
          <cell r="D29752" t="str">
            <v>Савдо</v>
          </cell>
          <cell r="M29752" t="str">
            <v>004</v>
          </cell>
          <cell r="V29752">
            <v>1500000</v>
          </cell>
          <cell r="AF29752">
            <v>0</v>
          </cell>
          <cell r="AJ29752">
            <v>0</v>
          </cell>
          <cell r="AT29752">
            <v>200000000</v>
          </cell>
          <cell r="AU29752">
            <v>200000000</v>
          </cell>
          <cell r="AV29752">
            <v>0</v>
          </cell>
        </row>
        <row r="29753">
          <cell r="D29753" t="str">
            <v>Савдо</v>
          </cell>
          <cell r="M29753" t="str">
            <v>033</v>
          </cell>
          <cell r="V29753">
            <v>1066666.6666666667</v>
          </cell>
          <cell r="AF29753">
            <v>0</v>
          </cell>
          <cell r="AJ29753">
            <v>0</v>
          </cell>
          <cell r="AT29753">
            <v>0</v>
          </cell>
          <cell r="AU29753">
            <v>0</v>
          </cell>
          <cell r="AV29753">
            <v>0</v>
          </cell>
        </row>
        <row r="29754">
          <cell r="D29754" t="str">
            <v>Савдо</v>
          </cell>
          <cell r="M29754" t="str">
            <v>006</v>
          </cell>
          <cell r="V29754">
            <v>1319036271</v>
          </cell>
          <cell r="AF29754">
            <v>0</v>
          </cell>
          <cell r="AJ29754">
            <v>0</v>
          </cell>
          <cell r="AT29754">
            <v>0</v>
          </cell>
          <cell r="AU29754">
            <v>0</v>
          </cell>
          <cell r="AV29754">
            <v>0</v>
          </cell>
        </row>
        <row r="29755">
          <cell r="D29755" t="str">
            <v>Савдо</v>
          </cell>
          <cell r="M29755" t="str">
            <v>033</v>
          </cell>
          <cell r="V29755">
            <v>9394170.333333334</v>
          </cell>
          <cell r="AF29755">
            <v>20770875</v>
          </cell>
          <cell r="AJ29755">
            <v>0</v>
          </cell>
          <cell r="AT29755">
            <v>0</v>
          </cell>
          <cell r="AU29755">
            <v>0</v>
          </cell>
          <cell r="AV29755">
            <v>0</v>
          </cell>
        </row>
        <row r="29756">
          <cell r="D29756" t="str">
            <v>Савдо</v>
          </cell>
          <cell r="M29756" t="str">
            <v>013</v>
          </cell>
          <cell r="V29756">
            <v>1115785713</v>
          </cell>
          <cell r="AF29756">
            <v>0</v>
          </cell>
          <cell r="AJ29756">
            <v>0</v>
          </cell>
          <cell r="AT29756">
            <v>0</v>
          </cell>
          <cell r="AU29756">
            <v>0</v>
          </cell>
          <cell r="AV29756">
            <v>0</v>
          </cell>
        </row>
        <row r="29757">
          <cell r="D29757" t="str">
            <v>Савдо</v>
          </cell>
          <cell r="M29757" t="str">
            <v>002</v>
          </cell>
          <cell r="V29757">
            <v>447132266.66666669</v>
          </cell>
          <cell r="AF29757">
            <v>0</v>
          </cell>
          <cell r="AJ29757">
            <v>0</v>
          </cell>
          <cell r="AT29757">
            <v>0</v>
          </cell>
          <cell r="AU29757">
            <v>0</v>
          </cell>
          <cell r="AV29757">
            <v>0</v>
          </cell>
        </row>
        <row r="29758">
          <cell r="D29758" t="str">
            <v>Савдо</v>
          </cell>
          <cell r="M29758" t="str">
            <v>006</v>
          </cell>
          <cell r="V29758">
            <v>9333.6666666666661</v>
          </cell>
          <cell r="AF29758">
            <v>0</v>
          </cell>
          <cell r="AJ29758">
            <v>0</v>
          </cell>
          <cell r="AT29758">
            <v>0</v>
          </cell>
          <cell r="AU29758">
            <v>0</v>
          </cell>
          <cell r="AV29758">
            <v>0</v>
          </cell>
        </row>
        <row r="29759">
          <cell r="D29759" t="str">
            <v>Савдо</v>
          </cell>
          <cell r="M29759" t="str">
            <v>020</v>
          </cell>
          <cell r="V29759">
            <v>39395597</v>
          </cell>
          <cell r="AF29759">
            <v>2312788</v>
          </cell>
          <cell r="AJ29759">
            <v>6601187</v>
          </cell>
          <cell r="AT29759">
            <v>0</v>
          </cell>
          <cell r="AU29759">
            <v>0</v>
          </cell>
          <cell r="AV29759">
            <v>0</v>
          </cell>
        </row>
        <row r="29760">
          <cell r="D29760" t="str">
            <v>Савдо</v>
          </cell>
          <cell r="M29760" t="str">
            <v>014</v>
          </cell>
          <cell r="V29760">
            <v>21250650</v>
          </cell>
          <cell r="AF29760">
            <v>2117500</v>
          </cell>
          <cell r="AJ29760">
            <v>4461500</v>
          </cell>
          <cell r="AT29760">
            <v>0</v>
          </cell>
          <cell r="AU29760">
            <v>0</v>
          </cell>
          <cell r="AV29760">
            <v>0</v>
          </cell>
        </row>
        <row r="29761">
          <cell r="D29761" t="str">
            <v>Савдо</v>
          </cell>
          <cell r="M29761" t="str">
            <v>049</v>
          </cell>
          <cell r="V29761">
            <v>858245706.66666663</v>
          </cell>
          <cell r="AF29761">
            <v>0</v>
          </cell>
          <cell r="AJ29761">
            <v>0</v>
          </cell>
          <cell r="AT29761">
            <v>0</v>
          </cell>
          <cell r="AU29761">
            <v>0</v>
          </cell>
          <cell r="AV29761">
            <v>0</v>
          </cell>
        </row>
        <row r="29762">
          <cell r="D29762" t="str">
            <v>Савдо</v>
          </cell>
          <cell r="M29762" t="str">
            <v>049</v>
          </cell>
          <cell r="V29762">
            <v>597832447</v>
          </cell>
          <cell r="AF29762">
            <v>0</v>
          </cell>
          <cell r="AJ29762">
            <v>0</v>
          </cell>
          <cell r="AT29762">
            <v>0</v>
          </cell>
          <cell r="AU29762">
            <v>0</v>
          </cell>
          <cell r="AV29762">
            <v>0</v>
          </cell>
        </row>
        <row r="29763">
          <cell r="D29763" t="str">
            <v>Савдо</v>
          </cell>
          <cell r="M29763" t="str">
            <v>005</v>
          </cell>
          <cell r="V29763">
            <v>21699833.333333332</v>
          </cell>
          <cell r="AF29763">
            <v>180000</v>
          </cell>
          <cell r="AJ29763">
            <v>7420000</v>
          </cell>
          <cell r="AT29763">
            <v>30000000</v>
          </cell>
          <cell r="AU29763">
            <v>30000000</v>
          </cell>
          <cell r="AV29763">
            <v>0</v>
          </cell>
        </row>
        <row r="29764">
          <cell r="D29764" t="str">
            <v>Савдо</v>
          </cell>
          <cell r="M29764" t="str">
            <v>030</v>
          </cell>
          <cell r="V29764">
            <v>405397216.33333331</v>
          </cell>
          <cell r="AF29764">
            <v>982775963</v>
          </cell>
          <cell r="AJ29764">
            <v>64055000</v>
          </cell>
          <cell r="AT29764">
            <v>0</v>
          </cell>
          <cell r="AU29764">
            <v>0</v>
          </cell>
          <cell r="AV29764">
            <v>0</v>
          </cell>
        </row>
        <row r="29765">
          <cell r="D29765" t="str">
            <v>Савдо</v>
          </cell>
          <cell r="M29765" t="str">
            <v>004</v>
          </cell>
          <cell r="V29765">
            <v>6550000</v>
          </cell>
          <cell r="AF29765">
            <v>0</v>
          </cell>
          <cell r="AJ29765">
            <v>0</v>
          </cell>
          <cell r="AT29765">
            <v>0</v>
          </cell>
          <cell r="AU29765">
            <v>0</v>
          </cell>
          <cell r="AV29765">
            <v>0</v>
          </cell>
        </row>
        <row r="29766">
          <cell r="D29766" t="str">
            <v>Савдо</v>
          </cell>
          <cell r="M29766" t="str">
            <v>053</v>
          </cell>
          <cell r="V29766">
            <v>50000</v>
          </cell>
          <cell r="AF29766">
            <v>0</v>
          </cell>
          <cell r="AJ29766">
            <v>0</v>
          </cell>
          <cell r="AT29766">
            <v>0</v>
          </cell>
          <cell r="AU29766">
            <v>0</v>
          </cell>
          <cell r="AV29766">
            <v>0</v>
          </cell>
        </row>
        <row r="29767">
          <cell r="D29767" t="str">
            <v>Савдо</v>
          </cell>
          <cell r="M29767" t="str">
            <v>004</v>
          </cell>
          <cell r="V29767">
            <v>73333.333333333328</v>
          </cell>
          <cell r="AF29767">
            <v>0</v>
          </cell>
          <cell r="AJ29767">
            <v>0</v>
          </cell>
          <cell r="AT29767">
            <v>0</v>
          </cell>
          <cell r="AU29767">
            <v>0</v>
          </cell>
          <cell r="AV29767">
            <v>0</v>
          </cell>
        </row>
        <row r="29768">
          <cell r="D29768" t="str">
            <v>Савдо</v>
          </cell>
          <cell r="M29768" t="str">
            <v>002</v>
          </cell>
          <cell r="V29768">
            <v>1200000</v>
          </cell>
          <cell r="AF29768">
            <v>61200000</v>
          </cell>
          <cell r="AJ29768">
            <v>0</v>
          </cell>
          <cell r="AT29768">
            <v>0</v>
          </cell>
          <cell r="AU29768">
            <v>0</v>
          </cell>
          <cell r="AV29768">
            <v>0</v>
          </cell>
        </row>
        <row r="29769">
          <cell r="D29769" t="str">
            <v>Савдо</v>
          </cell>
          <cell r="M29769" t="str">
            <v>003</v>
          </cell>
          <cell r="V29769">
            <v>29883271.666666668</v>
          </cell>
          <cell r="AF29769">
            <v>87430000</v>
          </cell>
          <cell r="AJ29769">
            <v>5782412</v>
          </cell>
          <cell r="AT29769">
            <v>0</v>
          </cell>
          <cell r="AU29769">
            <v>0</v>
          </cell>
          <cell r="AV29769">
            <v>0</v>
          </cell>
        </row>
        <row r="29770">
          <cell r="D29770" t="str">
            <v>Савдо</v>
          </cell>
          <cell r="M29770" t="str">
            <v>057</v>
          </cell>
          <cell r="V29770">
            <v>1106595408.6666667</v>
          </cell>
          <cell r="AF29770">
            <v>0</v>
          </cell>
          <cell r="AJ29770">
            <v>0</v>
          </cell>
          <cell r="AT29770">
            <v>0</v>
          </cell>
          <cell r="AU29770">
            <v>0</v>
          </cell>
          <cell r="AV29770">
            <v>0</v>
          </cell>
        </row>
        <row r="29771">
          <cell r="D29771" t="str">
            <v>Савдо</v>
          </cell>
          <cell r="M29771" t="str">
            <v>033</v>
          </cell>
          <cell r="V29771">
            <v>9235846.666666666</v>
          </cell>
          <cell r="AF29771">
            <v>1600000</v>
          </cell>
          <cell r="AJ29771">
            <v>0</v>
          </cell>
          <cell r="AT29771">
            <v>0</v>
          </cell>
          <cell r="AU29771">
            <v>0</v>
          </cell>
          <cell r="AV29771">
            <v>0</v>
          </cell>
        </row>
        <row r="29772">
          <cell r="D29772" t="str">
            <v>Савдо</v>
          </cell>
          <cell r="M29772" t="str">
            <v>030</v>
          </cell>
          <cell r="V29772">
            <v>31020000</v>
          </cell>
          <cell r="AF29772">
            <v>0</v>
          </cell>
          <cell r="AJ29772">
            <v>0</v>
          </cell>
          <cell r="AT29772">
            <v>0</v>
          </cell>
          <cell r="AU29772">
            <v>0</v>
          </cell>
          <cell r="AV29772">
            <v>0</v>
          </cell>
        </row>
        <row r="29773">
          <cell r="D29773" t="str">
            <v>Савдо</v>
          </cell>
          <cell r="M29773" t="str">
            <v>053</v>
          </cell>
          <cell r="V29773">
            <v>540134199.66666663</v>
          </cell>
          <cell r="AF29773">
            <v>0</v>
          </cell>
          <cell r="AJ29773">
            <v>700000</v>
          </cell>
          <cell r="AT29773">
            <v>0</v>
          </cell>
          <cell r="AU29773">
            <v>0</v>
          </cell>
          <cell r="AV29773">
            <v>0</v>
          </cell>
        </row>
        <row r="29774">
          <cell r="D29774" t="str">
            <v>Савдо</v>
          </cell>
          <cell r="M29774" t="str">
            <v>012</v>
          </cell>
          <cell r="V29774">
            <v>281517083.33333331</v>
          </cell>
          <cell r="AF29774">
            <v>0</v>
          </cell>
          <cell r="AJ29774">
            <v>42458400</v>
          </cell>
          <cell r="AT29774">
            <v>0</v>
          </cell>
          <cell r="AU29774">
            <v>0</v>
          </cell>
          <cell r="AV29774">
            <v>0</v>
          </cell>
        </row>
        <row r="29775">
          <cell r="D29775" t="str">
            <v>Савдо</v>
          </cell>
          <cell r="M29775" t="str">
            <v>012</v>
          </cell>
          <cell r="V29775">
            <v>767206674</v>
          </cell>
          <cell r="AF29775">
            <v>197600120</v>
          </cell>
          <cell r="AJ29775">
            <v>20593451</v>
          </cell>
          <cell r="AT29775">
            <v>0</v>
          </cell>
          <cell r="AU29775">
            <v>0</v>
          </cell>
          <cell r="AV29775">
            <v>0</v>
          </cell>
        </row>
        <row r="29776">
          <cell r="D29776" t="str">
            <v>Савдо</v>
          </cell>
          <cell r="M29776" t="str">
            <v>011</v>
          </cell>
          <cell r="V29776">
            <v>44846666.666666664</v>
          </cell>
          <cell r="AF29776">
            <v>0</v>
          </cell>
          <cell r="AJ29776">
            <v>0</v>
          </cell>
          <cell r="AT29776">
            <v>0</v>
          </cell>
          <cell r="AU29776">
            <v>0</v>
          </cell>
          <cell r="AV29776">
            <v>0</v>
          </cell>
        </row>
        <row r="29777">
          <cell r="D29777" t="str">
            <v>Савдо</v>
          </cell>
          <cell r="M29777" t="str">
            <v>006</v>
          </cell>
          <cell r="V29777">
            <v>21413496.666666668</v>
          </cell>
          <cell r="AF29777">
            <v>0</v>
          </cell>
          <cell r="AJ29777">
            <v>0</v>
          </cell>
          <cell r="AT29777">
            <v>0</v>
          </cell>
          <cell r="AU29777">
            <v>0</v>
          </cell>
          <cell r="AV29777">
            <v>0</v>
          </cell>
        </row>
        <row r="29778">
          <cell r="D29778" t="str">
            <v>Савдо</v>
          </cell>
          <cell r="M29778" t="str">
            <v>006</v>
          </cell>
          <cell r="V29778">
            <v>1433028479.3333333</v>
          </cell>
          <cell r="AF29778">
            <v>0</v>
          </cell>
          <cell r="AJ29778">
            <v>0</v>
          </cell>
          <cell r="AT29778">
            <v>0</v>
          </cell>
          <cell r="AU29778">
            <v>0</v>
          </cell>
          <cell r="AV29778">
            <v>0</v>
          </cell>
        </row>
        <row r="29779">
          <cell r="D29779" t="str">
            <v>Савдо</v>
          </cell>
          <cell r="M29779" t="str">
            <v>049</v>
          </cell>
          <cell r="V29779">
            <v>32433666.666666668</v>
          </cell>
          <cell r="AF29779">
            <v>65420000</v>
          </cell>
          <cell r="AJ29779">
            <v>0</v>
          </cell>
          <cell r="AT29779">
            <v>0</v>
          </cell>
          <cell r="AU29779">
            <v>0</v>
          </cell>
          <cell r="AV29779">
            <v>0</v>
          </cell>
        </row>
        <row r="29780">
          <cell r="D29780" t="str">
            <v>Савдо</v>
          </cell>
          <cell r="M29780" t="str">
            <v>033</v>
          </cell>
          <cell r="V29780">
            <v>147627377.33333334</v>
          </cell>
          <cell r="AF29780">
            <v>78750000</v>
          </cell>
          <cell r="AJ29780">
            <v>395</v>
          </cell>
          <cell r="AT29780">
            <v>0</v>
          </cell>
          <cell r="AU29780">
            <v>0</v>
          </cell>
          <cell r="AV29780">
            <v>0</v>
          </cell>
        </row>
        <row r="29781">
          <cell r="D29781" t="str">
            <v>Савдо</v>
          </cell>
          <cell r="M29781" t="str">
            <v>012</v>
          </cell>
          <cell r="V29781">
            <v>7753000</v>
          </cell>
          <cell r="AF29781">
            <v>874699925</v>
          </cell>
          <cell r="AJ29781">
            <v>0</v>
          </cell>
          <cell r="AT29781">
            <v>0</v>
          </cell>
          <cell r="AU29781">
            <v>0</v>
          </cell>
          <cell r="AV29781">
            <v>0</v>
          </cell>
        </row>
        <row r="29782">
          <cell r="D29782" t="str">
            <v>Савдо</v>
          </cell>
          <cell r="M29782" t="str">
            <v>003</v>
          </cell>
          <cell r="V29782">
            <v>49803666.666666664</v>
          </cell>
          <cell r="AF29782">
            <v>0</v>
          </cell>
          <cell r="AJ29782">
            <v>7693540</v>
          </cell>
          <cell r="AT29782">
            <v>0</v>
          </cell>
          <cell r="AU29782">
            <v>0</v>
          </cell>
          <cell r="AV29782">
            <v>0</v>
          </cell>
        </row>
        <row r="29783">
          <cell r="D29783" t="str">
            <v>Савдо</v>
          </cell>
          <cell r="M29783" t="str">
            <v>013</v>
          </cell>
          <cell r="V29783">
            <v>141711100</v>
          </cell>
          <cell r="AF29783">
            <v>5503022</v>
          </cell>
          <cell r="AJ29783">
            <v>5465581</v>
          </cell>
          <cell r="AT29783">
            <v>0</v>
          </cell>
          <cell r="AU29783">
            <v>0</v>
          </cell>
          <cell r="AV29783">
            <v>0</v>
          </cell>
        </row>
        <row r="29784">
          <cell r="D29784" t="str">
            <v>Савдо</v>
          </cell>
          <cell r="M29784" t="str">
            <v>055</v>
          </cell>
          <cell r="V29784">
            <v>91527056</v>
          </cell>
          <cell r="AF29784">
            <v>0</v>
          </cell>
          <cell r="AJ29784">
            <v>0</v>
          </cell>
          <cell r="AT29784">
            <v>0</v>
          </cell>
          <cell r="AU29784">
            <v>0</v>
          </cell>
          <cell r="AV29784">
            <v>0</v>
          </cell>
        </row>
        <row r="29785">
          <cell r="D29785" t="str">
            <v>Савдо</v>
          </cell>
          <cell r="M29785" t="str">
            <v>003</v>
          </cell>
          <cell r="V29785">
            <v>1766666.6666666667</v>
          </cell>
          <cell r="AF29785">
            <v>0</v>
          </cell>
          <cell r="AJ29785">
            <v>0</v>
          </cell>
          <cell r="AT29785">
            <v>0</v>
          </cell>
          <cell r="AU29785">
            <v>0</v>
          </cell>
          <cell r="AV29785">
            <v>0</v>
          </cell>
        </row>
        <row r="29786">
          <cell r="D29786" t="str">
            <v>Савдо</v>
          </cell>
          <cell r="V29786">
            <v>5171478900.666667</v>
          </cell>
          <cell r="AF29786">
            <v>0</v>
          </cell>
          <cell r="AJ29786">
            <v>0</v>
          </cell>
          <cell r="AT29786">
            <v>0</v>
          </cell>
          <cell r="AU29786">
            <v>0</v>
          </cell>
          <cell r="AV29786">
            <v>0</v>
          </cell>
        </row>
        <row r="29787">
          <cell r="D29787" t="str">
            <v>Савдо</v>
          </cell>
          <cell r="M29787" t="str">
            <v>006</v>
          </cell>
          <cell r="V29787">
            <v>72900666.666666672</v>
          </cell>
          <cell r="AF29787">
            <v>0</v>
          </cell>
          <cell r="AJ29787">
            <v>0</v>
          </cell>
          <cell r="AT29787">
            <v>500000000</v>
          </cell>
          <cell r="AU29787">
            <v>500000000</v>
          </cell>
          <cell r="AV29787">
            <v>0</v>
          </cell>
        </row>
        <row r="29788">
          <cell r="D29788" t="str">
            <v>Савдо</v>
          </cell>
          <cell r="M29788" t="str">
            <v>009</v>
          </cell>
          <cell r="V29788">
            <v>12827666.666666666</v>
          </cell>
          <cell r="AF29788">
            <v>500000</v>
          </cell>
          <cell r="AJ29788">
            <v>0</v>
          </cell>
          <cell r="AT29788">
            <v>0</v>
          </cell>
          <cell r="AU29788">
            <v>0</v>
          </cell>
          <cell r="AV29788">
            <v>0</v>
          </cell>
        </row>
        <row r="29789">
          <cell r="D29789" t="str">
            <v>Савдо</v>
          </cell>
          <cell r="M29789" t="str">
            <v>049</v>
          </cell>
          <cell r="V29789">
            <v>133333.33333333334</v>
          </cell>
          <cell r="AF29789">
            <v>0</v>
          </cell>
          <cell r="AJ29789">
            <v>0</v>
          </cell>
          <cell r="AT29789">
            <v>0</v>
          </cell>
          <cell r="AU29789">
            <v>0</v>
          </cell>
          <cell r="AV29789">
            <v>0</v>
          </cell>
        </row>
        <row r="29790">
          <cell r="D29790" t="str">
            <v>Савдо</v>
          </cell>
          <cell r="M29790" t="str">
            <v>003</v>
          </cell>
          <cell r="V29790">
            <v>8402802.666666666</v>
          </cell>
          <cell r="AF29790">
            <v>0</v>
          </cell>
          <cell r="AJ29790">
            <v>0</v>
          </cell>
          <cell r="AT29790">
            <v>0</v>
          </cell>
          <cell r="AU29790">
            <v>0</v>
          </cell>
          <cell r="AV29790">
            <v>0</v>
          </cell>
        </row>
        <row r="29791">
          <cell r="D29791" t="str">
            <v>Савдо</v>
          </cell>
          <cell r="M29791" t="str">
            <v>004</v>
          </cell>
          <cell r="V29791">
            <v>3033333.3333333335</v>
          </cell>
          <cell r="AF29791">
            <v>0</v>
          </cell>
          <cell r="AJ29791">
            <v>0</v>
          </cell>
          <cell r="AT29791">
            <v>140000000</v>
          </cell>
          <cell r="AU29791">
            <v>140000000</v>
          </cell>
          <cell r="AV29791">
            <v>0</v>
          </cell>
        </row>
        <row r="29792">
          <cell r="D29792" t="str">
            <v>Савдо</v>
          </cell>
          <cell r="M29792" t="str">
            <v>009</v>
          </cell>
          <cell r="V29792">
            <v>700000</v>
          </cell>
          <cell r="AF29792">
            <v>800000</v>
          </cell>
          <cell r="AJ29792">
            <v>0</v>
          </cell>
          <cell r="AT29792">
            <v>0</v>
          </cell>
          <cell r="AU29792">
            <v>0</v>
          </cell>
          <cell r="AV29792">
            <v>0</v>
          </cell>
        </row>
        <row r="29793">
          <cell r="D29793" t="str">
            <v>Савдо</v>
          </cell>
          <cell r="M29793" t="str">
            <v>009</v>
          </cell>
          <cell r="V29793">
            <v>262997166.66666666</v>
          </cell>
          <cell r="AF29793">
            <v>114337136</v>
          </cell>
          <cell r="AJ29793">
            <v>32109470</v>
          </cell>
          <cell r="AT29793">
            <v>996991239.99999988</v>
          </cell>
          <cell r="AU29793">
            <v>996991239.99999988</v>
          </cell>
          <cell r="AV29793">
            <v>0</v>
          </cell>
        </row>
        <row r="29794">
          <cell r="D29794" t="str">
            <v>Савдо</v>
          </cell>
          <cell r="M29794" t="str">
            <v>049</v>
          </cell>
          <cell r="V29794">
            <v>21155666.666666668</v>
          </cell>
          <cell r="AF29794">
            <v>670000</v>
          </cell>
          <cell r="AJ29794">
            <v>0</v>
          </cell>
          <cell r="AT29794">
            <v>0</v>
          </cell>
          <cell r="AU29794">
            <v>0</v>
          </cell>
          <cell r="AV29794">
            <v>0</v>
          </cell>
        </row>
        <row r="29795">
          <cell r="D29795" t="str">
            <v>Савдо</v>
          </cell>
          <cell r="M29795" t="str">
            <v>006</v>
          </cell>
          <cell r="V29795">
            <v>18437833.333333332</v>
          </cell>
          <cell r="AF29795">
            <v>0</v>
          </cell>
          <cell r="AJ29795">
            <v>0</v>
          </cell>
          <cell r="AT29795">
            <v>0</v>
          </cell>
          <cell r="AU29795">
            <v>0</v>
          </cell>
          <cell r="AV29795">
            <v>0</v>
          </cell>
        </row>
        <row r="29796">
          <cell r="D29796" t="str">
            <v>Савдо</v>
          </cell>
          <cell r="M29796" t="str">
            <v>012</v>
          </cell>
          <cell r="V29796">
            <v>29684466.666666668</v>
          </cell>
          <cell r="AF29796">
            <v>0</v>
          </cell>
          <cell r="AJ29796">
            <v>0</v>
          </cell>
          <cell r="AT29796">
            <v>0</v>
          </cell>
          <cell r="AU29796">
            <v>0</v>
          </cell>
          <cell r="AV29796">
            <v>0</v>
          </cell>
        </row>
        <row r="29797">
          <cell r="D29797" t="str">
            <v>Савдо</v>
          </cell>
          <cell r="M29797" t="str">
            <v>030</v>
          </cell>
          <cell r="V29797">
            <v>2318739078.3333335</v>
          </cell>
          <cell r="AF29797">
            <v>87197893</v>
          </cell>
          <cell r="AJ29797">
            <v>247098776</v>
          </cell>
          <cell r="AT29797">
            <v>3000000000</v>
          </cell>
          <cell r="AU29797">
            <v>3000000000</v>
          </cell>
          <cell r="AV29797">
            <v>0</v>
          </cell>
        </row>
        <row r="29798">
          <cell r="D29798" t="str">
            <v>Савдо</v>
          </cell>
          <cell r="M29798" t="str">
            <v>009</v>
          </cell>
          <cell r="V29798">
            <v>1404001.6666666667</v>
          </cell>
          <cell r="AF29798">
            <v>0</v>
          </cell>
          <cell r="AJ29798">
            <v>0</v>
          </cell>
          <cell r="AT29798">
            <v>0</v>
          </cell>
          <cell r="AU29798">
            <v>0</v>
          </cell>
          <cell r="AV29798">
            <v>0</v>
          </cell>
        </row>
        <row r="29799">
          <cell r="D29799" t="str">
            <v>Савдо</v>
          </cell>
          <cell r="M29799" t="str">
            <v>014</v>
          </cell>
          <cell r="V29799">
            <v>17161027</v>
          </cell>
          <cell r="AF29799">
            <v>0</v>
          </cell>
          <cell r="AJ29799">
            <v>0</v>
          </cell>
          <cell r="AT29799">
            <v>0</v>
          </cell>
          <cell r="AU29799">
            <v>0</v>
          </cell>
          <cell r="AV29799">
            <v>0</v>
          </cell>
        </row>
        <row r="29800">
          <cell r="D29800" t="str">
            <v>Савдо</v>
          </cell>
          <cell r="V29800">
            <v>550000</v>
          </cell>
          <cell r="AF29800">
            <v>0</v>
          </cell>
          <cell r="AJ29800">
            <v>0</v>
          </cell>
          <cell r="AT29800">
            <v>0</v>
          </cell>
          <cell r="AU29800">
            <v>0</v>
          </cell>
          <cell r="AV29800">
            <v>0</v>
          </cell>
        </row>
        <row r="29801">
          <cell r="D29801" t="str">
            <v>Савдо</v>
          </cell>
          <cell r="M29801" t="str">
            <v>002</v>
          </cell>
          <cell r="V29801">
            <v>76187674.666666672</v>
          </cell>
          <cell r="AF29801">
            <v>0</v>
          </cell>
          <cell r="AJ29801">
            <v>0</v>
          </cell>
          <cell r="AT29801">
            <v>0</v>
          </cell>
          <cell r="AU29801">
            <v>0</v>
          </cell>
          <cell r="AV29801">
            <v>0</v>
          </cell>
        </row>
        <row r="29802">
          <cell r="D29802" t="str">
            <v>Савдо</v>
          </cell>
          <cell r="M29802" t="str">
            <v>033</v>
          </cell>
          <cell r="V29802">
            <v>478036885.33333331</v>
          </cell>
          <cell r="AF29802">
            <v>97000000</v>
          </cell>
          <cell r="AJ29802">
            <v>38378493</v>
          </cell>
          <cell r="AT29802">
            <v>0</v>
          </cell>
          <cell r="AU29802">
            <v>0</v>
          </cell>
          <cell r="AV29802">
            <v>0</v>
          </cell>
        </row>
        <row r="29803">
          <cell r="D29803" t="str">
            <v>Савдо</v>
          </cell>
          <cell r="M29803" t="str">
            <v>002</v>
          </cell>
          <cell r="V29803">
            <v>28666666.666666668</v>
          </cell>
          <cell r="AF29803">
            <v>0</v>
          </cell>
          <cell r="AJ29803">
            <v>0</v>
          </cell>
          <cell r="AT29803">
            <v>0</v>
          </cell>
          <cell r="AU29803">
            <v>0</v>
          </cell>
          <cell r="AV29803">
            <v>0</v>
          </cell>
        </row>
        <row r="29804">
          <cell r="D29804" t="str">
            <v>Савдо</v>
          </cell>
          <cell r="M29804" t="str">
            <v>057</v>
          </cell>
          <cell r="V29804">
            <v>173968239.66666666</v>
          </cell>
          <cell r="AF29804">
            <v>0</v>
          </cell>
          <cell r="AJ29804">
            <v>0</v>
          </cell>
          <cell r="AT29804">
            <v>0</v>
          </cell>
          <cell r="AU29804">
            <v>0</v>
          </cell>
          <cell r="AV29804">
            <v>0</v>
          </cell>
        </row>
        <row r="29805">
          <cell r="D29805" t="str">
            <v>Савдо</v>
          </cell>
          <cell r="M29805" t="str">
            <v>002</v>
          </cell>
          <cell r="V29805">
            <v>92200846.333333328</v>
          </cell>
          <cell r="AF29805">
            <v>0</v>
          </cell>
          <cell r="AJ29805">
            <v>0</v>
          </cell>
          <cell r="AT29805">
            <v>0</v>
          </cell>
          <cell r="AU29805">
            <v>0</v>
          </cell>
          <cell r="AV29805">
            <v>0</v>
          </cell>
        </row>
        <row r="29806">
          <cell r="D29806" t="str">
            <v>Савдо</v>
          </cell>
          <cell r="M29806" t="str">
            <v>002</v>
          </cell>
          <cell r="V29806">
            <v>204743000</v>
          </cell>
          <cell r="AF29806">
            <v>11000000</v>
          </cell>
          <cell r="AJ29806">
            <v>33000000</v>
          </cell>
          <cell r="AT29806">
            <v>0</v>
          </cell>
          <cell r="AU29806">
            <v>0</v>
          </cell>
          <cell r="AV29806">
            <v>0</v>
          </cell>
        </row>
        <row r="29807">
          <cell r="D29807" t="str">
            <v>Савдо</v>
          </cell>
          <cell r="M29807" t="str">
            <v>014</v>
          </cell>
          <cell r="V29807">
            <v>90475000</v>
          </cell>
          <cell r="AF29807">
            <v>1000000</v>
          </cell>
          <cell r="AJ29807">
            <v>0</v>
          </cell>
          <cell r="AT29807">
            <v>0</v>
          </cell>
          <cell r="AU29807">
            <v>0</v>
          </cell>
          <cell r="AV29807">
            <v>0</v>
          </cell>
        </row>
        <row r="29808">
          <cell r="D29808" t="str">
            <v>Савдо</v>
          </cell>
          <cell r="M29808" t="str">
            <v>033</v>
          </cell>
          <cell r="V29808">
            <v>1051569502</v>
          </cell>
          <cell r="AF29808">
            <v>299586777</v>
          </cell>
          <cell r="AJ29808">
            <v>150175482</v>
          </cell>
          <cell r="AT29808">
            <v>0</v>
          </cell>
          <cell r="AU29808">
            <v>0</v>
          </cell>
          <cell r="AV29808">
            <v>0</v>
          </cell>
        </row>
        <row r="29809">
          <cell r="D29809" t="str">
            <v>Савдо</v>
          </cell>
          <cell r="M29809" t="str">
            <v>033</v>
          </cell>
          <cell r="V29809">
            <v>3363451</v>
          </cell>
          <cell r="AF29809">
            <v>0</v>
          </cell>
          <cell r="AJ29809">
            <v>0</v>
          </cell>
          <cell r="AT29809">
            <v>0</v>
          </cell>
          <cell r="AU29809">
            <v>0</v>
          </cell>
          <cell r="AV29809">
            <v>0</v>
          </cell>
        </row>
        <row r="29810">
          <cell r="D29810" t="str">
            <v>Савдо</v>
          </cell>
          <cell r="M29810" t="str">
            <v>049</v>
          </cell>
          <cell r="V29810">
            <v>157970817</v>
          </cell>
          <cell r="AF29810">
            <v>0</v>
          </cell>
          <cell r="AJ29810">
            <v>0</v>
          </cell>
          <cell r="AT29810">
            <v>0</v>
          </cell>
          <cell r="AU29810">
            <v>0</v>
          </cell>
          <cell r="AV29810">
            <v>0</v>
          </cell>
        </row>
        <row r="29811">
          <cell r="D29811" t="str">
            <v>Савдо</v>
          </cell>
          <cell r="M29811" t="str">
            <v>014</v>
          </cell>
          <cell r="V29811">
            <v>50647833.333333336</v>
          </cell>
          <cell r="AF29811">
            <v>0</v>
          </cell>
          <cell r="AJ29811">
            <v>0</v>
          </cell>
          <cell r="AT29811">
            <v>0</v>
          </cell>
          <cell r="AU29811">
            <v>0</v>
          </cell>
          <cell r="AV29811">
            <v>0</v>
          </cell>
        </row>
        <row r="29812">
          <cell r="D29812" t="str">
            <v>Савдо</v>
          </cell>
          <cell r="M29812" t="str">
            <v>002</v>
          </cell>
          <cell r="V29812">
            <v>195195000</v>
          </cell>
          <cell r="AF29812">
            <v>0</v>
          </cell>
          <cell r="AJ29812">
            <v>0</v>
          </cell>
          <cell r="AT29812">
            <v>0</v>
          </cell>
          <cell r="AU29812">
            <v>0</v>
          </cell>
          <cell r="AV29812">
            <v>0</v>
          </cell>
        </row>
        <row r="29813">
          <cell r="D29813" t="str">
            <v>Савдо</v>
          </cell>
          <cell r="M29813" t="str">
            <v>014</v>
          </cell>
          <cell r="V29813">
            <v>49866666.666666664</v>
          </cell>
          <cell r="AF29813">
            <v>0</v>
          </cell>
          <cell r="AJ29813">
            <v>0</v>
          </cell>
          <cell r="AT29813">
            <v>0</v>
          </cell>
          <cell r="AU29813">
            <v>0</v>
          </cell>
          <cell r="AV29813">
            <v>0</v>
          </cell>
        </row>
        <row r="29814">
          <cell r="D29814" t="str">
            <v>Савдо</v>
          </cell>
          <cell r="M29814" t="str">
            <v>055</v>
          </cell>
          <cell r="V29814">
            <v>550000</v>
          </cell>
          <cell r="AF29814">
            <v>0</v>
          </cell>
          <cell r="AJ29814">
            <v>0</v>
          </cell>
          <cell r="AT29814">
            <v>0</v>
          </cell>
          <cell r="AU29814">
            <v>0</v>
          </cell>
          <cell r="AV29814">
            <v>0</v>
          </cell>
        </row>
        <row r="29815">
          <cell r="D29815" t="str">
            <v>Савдо</v>
          </cell>
          <cell r="M29815" t="str">
            <v>030</v>
          </cell>
          <cell r="V29815">
            <v>1211381015.6666667</v>
          </cell>
          <cell r="AF29815">
            <v>27150000</v>
          </cell>
          <cell r="AJ29815">
            <v>197898850</v>
          </cell>
          <cell r="AT29815">
            <v>0</v>
          </cell>
          <cell r="AU29815">
            <v>0</v>
          </cell>
          <cell r="AV29815">
            <v>0</v>
          </cell>
        </row>
        <row r="29816">
          <cell r="D29816" t="str">
            <v>Савдо</v>
          </cell>
          <cell r="M29816" t="str">
            <v>006</v>
          </cell>
          <cell r="V29816">
            <v>41717666.666666664</v>
          </cell>
          <cell r="AF29816">
            <v>0</v>
          </cell>
          <cell r="AJ29816">
            <v>0</v>
          </cell>
          <cell r="AT29816">
            <v>0</v>
          </cell>
          <cell r="AU29816">
            <v>0</v>
          </cell>
          <cell r="AV29816">
            <v>0</v>
          </cell>
        </row>
        <row r="29817">
          <cell r="D29817" t="str">
            <v>Савдо</v>
          </cell>
          <cell r="M29817" t="str">
            <v>006</v>
          </cell>
          <cell r="V29817">
            <v>44600000</v>
          </cell>
          <cell r="AF29817">
            <v>0</v>
          </cell>
          <cell r="AJ29817">
            <v>0</v>
          </cell>
          <cell r="AT29817">
            <v>0</v>
          </cell>
          <cell r="AU29817">
            <v>0</v>
          </cell>
          <cell r="AV29817">
            <v>0</v>
          </cell>
        </row>
        <row r="29818">
          <cell r="D29818" t="str">
            <v>Савдо</v>
          </cell>
          <cell r="M29818" t="str">
            <v>051</v>
          </cell>
          <cell r="V29818">
            <v>132757733.33333333</v>
          </cell>
          <cell r="AF29818">
            <v>55891725</v>
          </cell>
          <cell r="AJ29818">
            <v>0</v>
          </cell>
          <cell r="AT29818">
            <v>0</v>
          </cell>
          <cell r="AU29818">
            <v>0</v>
          </cell>
          <cell r="AV29818">
            <v>0</v>
          </cell>
        </row>
        <row r="29819">
          <cell r="D29819" t="str">
            <v>Савдо</v>
          </cell>
          <cell r="M29819" t="str">
            <v>003</v>
          </cell>
          <cell r="V29819">
            <v>609188796.33333337</v>
          </cell>
          <cell r="AF29819">
            <v>0</v>
          </cell>
          <cell r="AJ29819">
            <v>600000</v>
          </cell>
          <cell r="AT29819">
            <v>0</v>
          </cell>
          <cell r="AU29819">
            <v>0</v>
          </cell>
          <cell r="AV29819">
            <v>0</v>
          </cell>
        </row>
        <row r="29820">
          <cell r="D29820" t="str">
            <v>Савдо</v>
          </cell>
          <cell r="M29820" t="str">
            <v>009</v>
          </cell>
          <cell r="V29820">
            <v>6113729.666666667</v>
          </cell>
          <cell r="AF29820">
            <v>0</v>
          </cell>
          <cell r="AJ29820">
            <v>0</v>
          </cell>
          <cell r="AT29820">
            <v>0</v>
          </cell>
          <cell r="AU29820">
            <v>0</v>
          </cell>
          <cell r="AV29820">
            <v>0</v>
          </cell>
        </row>
        <row r="29821">
          <cell r="D29821" t="str">
            <v>Савдо</v>
          </cell>
          <cell r="M29821" t="str">
            <v>006</v>
          </cell>
          <cell r="V29821">
            <v>22351666.666666668</v>
          </cell>
          <cell r="AF29821">
            <v>998</v>
          </cell>
          <cell r="AJ29821">
            <v>0</v>
          </cell>
          <cell r="AT29821">
            <v>0</v>
          </cell>
          <cell r="AU29821">
            <v>0</v>
          </cell>
          <cell r="AV29821">
            <v>0</v>
          </cell>
        </row>
        <row r="29822">
          <cell r="D29822" t="str">
            <v>Савдо</v>
          </cell>
          <cell r="M29822" t="str">
            <v>038</v>
          </cell>
          <cell r="V29822">
            <v>13094000</v>
          </cell>
          <cell r="AF29822">
            <v>0</v>
          </cell>
          <cell r="AJ29822">
            <v>0</v>
          </cell>
          <cell r="AT29822">
            <v>242106171</v>
          </cell>
          <cell r="AU29822">
            <v>242106171</v>
          </cell>
          <cell r="AV29822">
            <v>0</v>
          </cell>
        </row>
        <row r="29823">
          <cell r="D29823" t="str">
            <v>Савдо</v>
          </cell>
          <cell r="M29823" t="str">
            <v>002</v>
          </cell>
          <cell r="V29823">
            <v>600000</v>
          </cell>
          <cell r="AF29823">
            <v>0</v>
          </cell>
          <cell r="AJ29823">
            <v>0</v>
          </cell>
          <cell r="AT29823">
            <v>0</v>
          </cell>
          <cell r="AU29823">
            <v>0</v>
          </cell>
          <cell r="AV29823">
            <v>0</v>
          </cell>
        </row>
        <row r="29824">
          <cell r="D29824" t="str">
            <v>Савдо</v>
          </cell>
          <cell r="M29824" t="str">
            <v>057</v>
          </cell>
          <cell r="V29824">
            <v>5700000</v>
          </cell>
          <cell r="AF29824">
            <v>0</v>
          </cell>
          <cell r="AJ29824">
            <v>0</v>
          </cell>
          <cell r="AT29824">
            <v>0</v>
          </cell>
          <cell r="AU29824">
            <v>0</v>
          </cell>
          <cell r="AV29824">
            <v>0</v>
          </cell>
        </row>
        <row r="29825">
          <cell r="D29825" t="str">
            <v>Савдо</v>
          </cell>
          <cell r="M29825" t="str">
            <v>012</v>
          </cell>
          <cell r="V29825">
            <v>49270033.333333336</v>
          </cell>
          <cell r="AF29825">
            <v>1777439</v>
          </cell>
          <cell r="AJ29825">
            <v>14427634</v>
          </cell>
          <cell r="AT29825">
            <v>42467507</v>
          </cell>
          <cell r="AU29825">
            <v>0</v>
          </cell>
          <cell r="AV29825">
            <v>42467507</v>
          </cell>
        </row>
        <row r="29826">
          <cell r="D29826" t="str">
            <v>Савдо</v>
          </cell>
          <cell r="M29826" t="str">
            <v>006</v>
          </cell>
          <cell r="V29826">
            <v>167053486.66666666</v>
          </cell>
          <cell r="AF29826">
            <v>7107500</v>
          </cell>
          <cell r="AJ29826">
            <v>35265000</v>
          </cell>
          <cell r="AT29826">
            <v>0</v>
          </cell>
          <cell r="AU29826">
            <v>0</v>
          </cell>
          <cell r="AV29826">
            <v>0</v>
          </cell>
        </row>
        <row r="29827">
          <cell r="D29827" t="str">
            <v>Савдо</v>
          </cell>
          <cell r="M29827" t="str">
            <v>002</v>
          </cell>
          <cell r="V29827">
            <v>299693333.33333331</v>
          </cell>
          <cell r="AF29827">
            <v>513000</v>
          </cell>
          <cell r="AJ29827">
            <v>2000000</v>
          </cell>
          <cell r="AT29827">
            <v>0</v>
          </cell>
          <cell r="AU29827">
            <v>0</v>
          </cell>
          <cell r="AV29827">
            <v>0</v>
          </cell>
        </row>
        <row r="29828">
          <cell r="D29828" t="str">
            <v>Савдо</v>
          </cell>
          <cell r="M29828" t="str">
            <v>002</v>
          </cell>
          <cell r="V29828">
            <v>178458036.66666666</v>
          </cell>
          <cell r="AF29828">
            <v>0</v>
          </cell>
          <cell r="AJ29828">
            <v>15000000</v>
          </cell>
          <cell r="AT29828">
            <v>0</v>
          </cell>
          <cell r="AU29828">
            <v>0</v>
          </cell>
          <cell r="AV29828">
            <v>0</v>
          </cell>
        </row>
        <row r="29829">
          <cell r="D29829" t="str">
            <v>Савдо</v>
          </cell>
          <cell r="M29829" t="str">
            <v>003</v>
          </cell>
          <cell r="V29829">
            <v>9329019.666666666</v>
          </cell>
          <cell r="AF29829">
            <v>0</v>
          </cell>
          <cell r="AJ29829">
            <v>0</v>
          </cell>
          <cell r="AT29829">
            <v>0</v>
          </cell>
          <cell r="AU29829">
            <v>0</v>
          </cell>
          <cell r="AV29829">
            <v>0</v>
          </cell>
        </row>
        <row r="29830">
          <cell r="D29830" t="str">
            <v>Савдо</v>
          </cell>
          <cell r="M29830" t="str">
            <v>004</v>
          </cell>
          <cell r="V29830">
            <v>1193380</v>
          </cell>
          <cell r="AF29830">
            <v>0</v>
          </cell>
          <cell r="AJ29830">
            <v>0</v>
          </cell>
          <cell r="AT29830">
            <v>0</v>
          </cell>
          <cell r="AU29830">
            <v>0</v>
          </cell>
          <cell r="AV29830">
            <v>0</v>
          </cell>
        </row>
        <row r="29831">
          <cell r="D29831" t="str">
            <v>Савдо</v>
          </cell>
          <cell r="M29831" t="str">
            <v>051</v>
          </cell>
          <cell r="V29831">
            <v>25430624</v>
          </cell>
          <cell r="AF29831">
            <v>0</v>
          </cell>
          <cell r="AJ29831">
            <v>138205</v>
          </cell>
          <cell r="AT29831">
            <v>0</v>
          </cell>
          <cell r="AU29831">
            <v>0</v>
          </cell>
          <cell r="AV29831">
            <v>0</v>
          </cell>
        </row>
        <row r="29832">
          <cell r="D29832" t="str">
            <v>Савдо</v>
          </cell>
          <cell r="M29832" t="str">
            <v>049</v>
          </cell>
          <cell r="V29832">
            <v>886666.66666666663</v>
          </cell>
          <cell r="AF29832">
            <v>0</v>
          </cell>
          <cell r="AJ29832">
            <v>200000</v>
          </cell>
          <cell r="AT29832">
            <v>0</v>
          </cell>
          <cell r="AU29832">
            <v>0</v>
          </cell>
          <cell r="AV29832">
            <v>0</v>
          </cell>
        </row>
        <row r="29833">
          <cell r="D29833" t="str">
            <v>Савдо</v>
          </cell>
          <cell r="M29833" t="str">
            <v>056</v>
          </cell>
          <cell r="V29833">
            <v>8283333.333333333</v>
          </cell>
          <cell r="AF29833">
            <v>0</v>
          </cell>
          <cell r="AJ29833">
            <v>0</v>
          </cell>
          <cell r="AT29833">
            <v>0</v>
          </cell>
          <cell r="AU29833">
            <v>0</v>
          </cell>
          <cell r="AV29833">
            <v>0</v>
          </cell>
        </row>
        <row r="29834">
          <cell r="D29834" t="str">
            <v>Савдо</v>
          </cell>
          <cell r="M29834" t="str">
            <v>013</v>
          </cell>
          <cell r="V29834">
            <v>1266666.6666666667</v>
          </cell>
          <cell r="AF29834">
            <v>0</v>
          </cell>
          <cell r="AJ29834">
            <v>0</v>
          </cell>
          <cell r="AT29834">
            <v>0</v>
          </cell>
          <cell r="AU29834">
            <v>0</v>
          </cell>
          <cell r="AV29834">
            <v>0</v>
          </cell>
        </row>
        <row r="29835">
          <cell r="D29835" t="str">
            <v>Савдо</v>
          </cell>
          <cell r="M29835" t="str">
            <v>009</v>
          </cell>
          <cell r="V29835">
            <v>49826833.333333336</v>
          </cell>
          <cell r="AF29835">
            <v>0</v>
          </cell>
          <cell r="AJ29835">
            <v>0</v>
          </cell>
          <cell r="AT29835">
            <v>0</v>
          </cell>
          <cell r="AU29835">
            <v>0</v>
          </cell>
          <cell r="AV29835">
            <v>0</v>
          </cell>
        </row>
        <row r="29836">
          <cell r="D29836" t="str">
            <v>Савдо</v>
          </cell>
          <cell r="M29836" t="str">
            <v>008</v>
          </cell>
          <cell r="V29836">
            <v>235241827.33333334</v>
          </cell>
          <cell r="AF29836">
            <v>101097500</v>
          </cell>
          <cell r="AJ29836">
            <v>58553923</v>
          </cell>
          <cell r="AT29836">
            <v>0</v>
          </cell>
          <cell r="AU29836">
            <v>0</v>
          </cell>
          <cell r="AV29836">
            <v>0</v>
          </cell>
        </row>
        <row r="29837">
          <cell r="D29837" t="str">
            <v>Савдо</v>
          </cell>
          <cell r="M29837" t="str">
            <v>030</v>
          </cell>
          <cell r="V29837">
            <v>22958118.666666668</v>
          </cell>
          <cell r="AF29837">
            <v>3580500</v>
          </cell>
          <cell r="AJ29837">
            <v>3036890</v>
          </cell>
          <cell r="AT29837">
            <v>0</v>
          </cell>
          <cell r="AU29837">
            <v>0</v>
          </cell>
          <cell r="AV29837">
            <v>0</v>
          </cell>
        </row>
        <row r="29838">
          <cell r="D29838" t="str">
            <v>Савдо</v>
          </cell>
          <cell r="M29838" t="str">
            <v>002</v>
          </cell>
          <cell r="V29838">
            <v>198288000</v>
          </cell>
          <cell r="AF29838">
            <v>31497000</v>
          </cell>
          <cell r="AJ29838">
            <v>22594802</v>
          </cell>
          <cell r="AT29838">
            <v>0</v>
          </cell>
          <cell r="AU29838">
            <v>0</v>
          </cell>
          <cell r="AV29838">
            <v>0</v>
          </cell>
        </row>
        <row r="29839">
          <cell r="D29839" t="str">
            <v>Савдо</v>
          </cell>
          <cell r="M29839" t="str">
            <v>053</v>
          </cell>
          <cell r="V29839">
            <v>354810666.66666669</v>
          </cell>
          <cell r="AF29839">
            <v>0</v>
          </cell>
          <cell r="AJ29839">
            <v>15700000</v>
          </cell>
          <cell r="AT29839">
            <v>0</v>
          </cell>
          <cell r="AU29839">
            <v>0</v>
          </cell>
          <cell r="AV29839">
            <v>0</v>
          </cell>
        </row>
        <row r="29840">
          <cell r="D29840" t="str">
            <v>Савдо</v>
          </cell>
          <cell r="M29840" t="str">
            <v>014</v>
          </cell>
          <cell r="V29840">
            <v>280064516.33333331</v>
          </cell>
          <cell r="AF29840">
            <v>0</v>
          </cell>
          <cell r="AJ29840">
            <v>0</v>
          </cell>
          <cell r="AT29840">
            <v>0</v>
          </cell>
          <cell r="AU29840">
            <v>0</v>
          </cell>
          <cell r="AV29840">
            <v>0</v>
          </cell>
        </row>
        <row r="29841">
          <cell r="D29841" t="str">
            <v>Савдо</v>
          </cell>
          <cell r="M29841" t="str">
            <v>033</v>
          </cell>
          <cell r="V29841">
            <v>15604631.333333334</v>
          </cell>
          <cell r="AF29841">
            <v>264575500</v>
          </cell>
          <cell r="AJ29841">
            <v>0</v>
          </cell>
          <cell r="AT29841">
            <v>0</v>
          </cell>
          <cell r="AU29841">
            <v>0</v>
          </cell>
          <cell r="AV29841">
            <v>0</v>
          </cell>
        </row>
        <row r="29842">
          <cell r="D29842" t="str">
            <v>Савдо</v>
          </cell>
          <cell r="M29842" t="str">
            <v>049</v>
          </cell>
          <cell r="V29842">
            <v>12148333.333333334</v>
          </cell>
          <cell r="AF29842">
            <v>0</v>
          </cell>
          <cell r="AJ29842">
            <v>3120000</v>
          </cell>
          <cell r="AT29842">
            <v>0</v>
          </cell>
          <cell r="AU29842">
            <v>0</v>
          </cell>
          <cell r="AV29842">
            <v>0</v>
          </cell>
        </row>
        <row r="29843">
          <cell r="D29843" t="str">
            <v>Савдо</v>
          </cell>
          <cell r="M29843" t="str">
            <v>002</v>
          </cell>
          <cell r="V29843">
            <v>6732004</v>
          </cell>
          <cell r="AF29843">
            <v>1328742</v>
          </cell>
          <cell r="AJ29843">
            <v>278442</v>
          </cell>
          <cell r="AT29843">
            <v>0</v>
          </cell>
          <cell r="AU29843">
            <v>0</v>
          </cell>
          <cell r="AV29843">
            <v>0</v>
          </cell>
        </row>
        <row r="29844">
          <cell r="D29844" t="str">
            <v>Савдо</v>
          </cell>
          <cell r="M29844" t="str">
            <v>061</v>
          </cell>
          <cell r="V29844">
            <v>26946425.333333332</v>
          </cell>
          <cell r="AF29844">
            <v>12000000</v>
          </cell>
          <cell r="AJ29844">
            <v>0</v>
          </cell>
          <cell r="AT29844">
            <v>0</v>
          </cell>
          <cell r="AU29844">
            <v>0</v>
          </cell>
          <cell r="AV29844">
            <v>0</v>
          </cell>
        </row>
        <row r="29845">
          <cell r="D29845" t="str">
            <v>Савдо</v>
          </cell>
          <cell r="M29845" t="str">
            <v>049</v>
          </cell>
          <cell r="V29845">
            <v>84880596</v>
          </cell>
          <cell r="AF29845">
            <v>92000000</v>
          </cell>
          <cell r="AJ29845">
            <v>1140000</v>
          </cell>
          <cell r="AT29845">
            <v>0</v>
          </cell>
          <cell r="AU29845">
            <v>0</v>
          </cell>
          <cell r="AV29845">
            <v>0</v>
          </cell>
        </row>
        <row r="29846">
          <cell r="D29846" t="str">
            <v>Савдо</v>
          </cell>
          <cell r="M29846" t="str">
            <v>030</v>
          </cell>
          <cell r="V29846">
            <v>213484200</v>
          </cell>
          <cell r="AF29846">
            <v>2221000</v>
          </cell>
          <cell r="AJ29846">
            <v>0</v>
          </cell>
          <cell r="AT29846">
            <v>0</v>
          </cell>
          <cell r="AU29846">
            <v>0</v>
          </cell>
          <cell r="AV29846">
            <v>0</v>
          </cell>
        </row>
        <row r="29847">
          <cell r="D29847" t="str">
            <v>Савдо</v>
          </cell>
          <cell r="M29847" t="str">
            <v>055</v>
          </cell>
          <cell r="V29847">
            <v>31135536.666666668</v>
          </cell>
          <cell r="AF29847">
            <v>0</v>
          </cell>
          <cell r="AJ29847">
            <v>0</v>
          </cell>
          <cell r="AT29847">
            <v>0</v>
          </cell>
          <cell r="AU29847">
            <v>0</v>
          </cell>
          <cell r="AV29847">
            <v>0</v>
          </cell>
        </row>
        <row r="29848">
          <cell r="D29848" t="str">
            <v>Савдо</v>
          </cell>
          <cell r="M29848" t="str">
            <v>014</v>
          </cell>
          <cell r="V29848">
            <v>156000000</v>
          </cell>
          <cell r="AF29848">
            <v>0</v>
          </cell>
          <cell r="AJ29848">
            <v>0</v>
          </cell>
          <cell r="AT29848">
            <v>0</v>
          </cell>
          <cell r="AU29848">
            <v>0</v>
          </cell>
          <cell r="AV29848">
            <v>0</v>
          </cell>
        </row>
        <row r="29849">
          <cell r="D29849" t="str">
            <v>Савдо</v>
          </cell>
          <cell r="M29849" t="str">
            <v>053</v>
          </cell>
          <cell r="V29849">
            <v>749856769.66666663</v>
          </cell>
          <cell r="AF29849">
            <v>0</v>
          </cell>
          <cell r="AJ29849">
            <v>0</v>
          </cell>
          <cell r="AT29849">
            <v>0</v>
          </cell>
          <cell r="AU29849">
            <v>0</v>
          </cell>
          <cell r="AV29849">
            <v>0</v>
          </cell>
        </row>
        <row r="29850">
          <cell r="D29850" t="str">
            <v>Савдо</v>
          </cell>
          <cell r="M29850" t="str">
            <v>053</v>
          </cell>
          <cell r="V29850">
            <v>61098400</v>
          </cell>
          <cell r="AF29850">
            <v>2000000</v>
          </cell>
          <cell r="AJ29850">
            <v>0</v>
          </cell>
          <cell r="AT29850">
            <v>0</v>
          </cell>
          <cell r="AU29850">
            <v>0</v>
          </cell>
          <cell r="AV29850">
            <v>0</v>
          </cell>
        </row>
        <row r="29851">
          <cell r="D29851" t="str">
            <v>Савдо</v>
          </cell>
          <cell r="M29851" t="str">
            <v>012</v>
          </cell>
          <cell r="V29851">
            <v>135083.66666666666</v>
          </cell>
          <cell r="AF29851">
            <v>0</v>
          </cell>
          <cell r="AJ29851">
            <v>0</v>
          </cell>
          <cell r="AT29851">
            <v>0</v>
          </cell>
          <cell r="AU29851">
            <v>0</v>
          </cell>
          <cell r="AV29851">
            <v>0</v>
          </cell>
        </row>
        <row r="29852">
          <cell r="D29852" t="str">
            <v>Савдо</v>
          </cell>
          <cell r="M29852" t="str">
            <v>030</v>
          </cell>
          <cell r="V29852">
            <v>4185338173.6666665</v>
          </cell>
          <cell r="AF29852">
            <v>0</v>
          </cell>
          <cell r="AJ29852">
            <v>0</v>
          </cell>
          <cell r="AT29852">
            <v>0</v>
          </cell>
          <cell r="AU29852">
            <v>0</v>
          </cell>
          <cell r="AV29852">
            <v>0</v>
          </cell>
        </row>
        <row r="29853">
          <cell r="D29853" t="str">
            <v>Савдо</v>
          </cell>
          <cell r="M29853" t="str">
            <v>003</v>
          </cell>
          <cell r="V29853">
            <v>2300000</v>
          </cell>
          <cell r="AF29853">
            <v>28856250</v>
          </cell>
          <cell r="AJ29853">
            <v>0</v>
          </cell>
          <cell r="AT29853">
            <v>0</v>
          </cell>
          <cell r="AU29853">
            <v>0</v>
          </cell>
          <cell r="AV29853">
            <v>0</v>
          </cell>
        </row>
        <row r="29854">
          <cell r="D29854" t="str">
            <v>Савдо</v>
          </cell>
          <cell r="M29854" t="str">
            <v>020</v>
          </cell>
          <cell r="V29854">
            <v>3176000</v>
          </cell>
          <cell r="AF29854">
            <v>0</v>
          </cell>
          <cell r="AJ29854">
            <v>0</v>
          </cell>
          <cell r="AT29854">
            <v>0</v>
          </cell>
          <cell r="AU29854">
            <v>0</v>
          </cell>
          <cell r="AV29854">
            <v>0</v>
          </cell>
        </row>
        <row r="29855">
          <cell r="D29855" t="str">
            <v>Савдо</v>
          </cell>
          <cell r="M29855" t="str">
            <v>049</v>
          </cell>
          <cell r="V29855">
            <v>73709053.333333328</v>
          </cell>
          <cell r="AF29855">
            <v>8796889</v>
          </cell>
          <cell r="AJ29855">
            <v>5291095</v>
          </cell>
          <cell r="AT29855">
            <v>0</v>
          </cell>
          <cell r="AU29855">
            <v>0</v>
          </cell>
          <cell r="AV29855">
            <v>0</v>
          </cell>
        </row>
        <row r="29856">
          <cell r="D29856" t="str">
            <v>Савдо</v>
          </cell>
          <cell r="M29856" t="str">
            <v>005</v>
          </cell>
          <cell r="V29856">
            <v>313736566.66666669</v>
          </cell>
          <cell r="AF29856">
            <v>0</v>
          </cell>
          <cell r="AJ29856">
            <v>0</v>
          </cell>
          <cell r="AT29856">
            <v>0</v>
          </cell>
          <cell r="AU29856">
            <v>0</v>
          </cell>
          <cell r="AV29856">
            <v>0</v>
          </cell>
        </row>
        <row r="29857">
          <cell r="D29857" t="str">
            <v>Савдо</v>
          </cell>
          <cell r="M29857" t="str">
            <v>049</v>
          </cell>
          <cell r="V29857">
            <v>5666666.666666667</v>
          </cell>
          <cell r="AF29857">
            <v>57603000</v>
          </cell>
          <cell r="AJ29857">
            <v>0</v>
          </cell>
          <cell r="AT29857">
            <v>0</v>
          </cell>
          <cell r="AU29857">
            <v>0</v>
          </cell>
          <cell r="AV29857">
            <v>0</v>
          </cell>
        </row>
        <row r="29858">
          <cell r="D29858" t="str">
            <v>Савдо</v>
          </cell>
          <cell r="M29858" t="str">
            <v>057</v>
          </cell>
          <cell r="V29858">
            <v>16106666.666666666</v>
          </cell>
          <cell r="AF29858">
            <v>1906162</v>
          </cell>
          <cell r="AJ29858">
            <v>0</v>
          </cell>
          <cell r="AT29858">
            <v>0</v>
          </cell>
          <cell r="AU29858">
            <v>0</v>
          </cell>
          <cell r="AV29858">
            <v>0</v>
          </cell>
        </row>
        <row r="29859">
          <cell r="D29859" t="str">
            <v>Савдо</v>
          </cell>
          <cell r="M29859" t="str">
            <v>038</v>
          </cell>
          <cell r="V29859">
            <v>180714671.66666666</v>
          </cell>
          <cell r="AF29859">
            <v>160885163</v>
          </cell>
          <cell r="AJ29859">
            <v>0</v>
          </cell>
          <cell r="AT29859">
            <v>0</v>
          </cell>
          <cell r="AU29859">
            <v>0</v>
          </cell>
          <cell r="AV29859">
            <v>0</v>
          </cell>
        </row>
        <row r="29860">
          <cell r="D29860" t="str">
            <v>Савдо</v>
          </cell>
          <cell r="M29860" t="str">
            <v>008</v>
          </cell>
          <cell r="V29860">
            <v>466666.66666666669</v>
          </cell>
          <cell r="AF29860">
            <v>0</v>
          </cell>
          <cell r="AJ29860">
            <v>0</v>
          </cell>
          <cell r="AT29860">
            <v>1017337999.9999999</v>
          </cell>
          <cell r="AU29860">
            <v>1017337999.9999999</v>
          </cell>
          <cell r="AV29860">
            <v>0</v>
          </cell>
        </row>
        <row r="29861">
          <cell r="D29861" t="str">
            <v>Савдо</v>
          </cell>
          <cell r="M29861" t="str">
            <v>012</v>
          </cell>
          <cell r="V29861">
            <v>4309166.666666667</v>
          </cell>
          <cell r="AF29861">
            <v>0</v>
          </cell>
          <cell r="AJ29861">
            <v>0</v>
          </cell>
          <cell r="AT29861">
            <v>0</v>
          </cell>
          <cell r="AU29861">
            <v>0</v>
          </cell>
          <cell r="AV29861">
            <v>0</v>
          </cell>
        </row>
        <row r="29862">
          <cell r="D29862" t="str">
            <v>Савдо</v>
          </cell>
          <cell r="M29862" t="str">
            <v>030</v>
          </cell>
          <cell r="V29862">
            <v>167918443.33333334</v>
          </cell>
          <cell r="AF29862">
            <v>134423234</v>
          </cell>
          <cell r="AJ29862">
            <v>46237010</v>
          </cell>
          <cell r="AT29862">
            <v>0</v>
          </cell>
          <cell r="AU29862">
            <v>0</v>
          </cell>
          <cell r="AV29862">
            <v>0</v>
          </cell>
        </row>
        <row r="29863">
          <cell r="D29863" t="str">
            <v>Савдо</v>
          </cell>
          <cell r="M29863" t="str">
            <v>033</v>
          </cell>
          <cell r="V29863">
            <v>98017717</v>
          </cell>
          <cell r="AF29863">
            <v>0</v>
          </cell>
          <cell r="AJ29863">
            <v>18404000</v>
          </cell>
          <cell r="AT29863">
            <v>0</v>
          </cell>
          <cell r="AU29863">
            <v>0</v>
          </cell>
          <cell r="AV29863">
            <v>0</v>
          </cell>
        </row>
        <row r="29864">
          <cell r="D29864" t="str">
            <v>Савдо</v>
          </cell>
          <cell r="M29864" t="str">
            <v>055</v>
          </cell>
          <cell r="V29864">
            <v>4089650</v>
          </cell>
          <cell r="AF29864">
            <v>0</v>
          </cell>
          <cell r="AJ29864">
            <v>0</v>
          </cell>
          <cell r="AT29864">
            <v>0</v>
          </cell>
          <cell r="AU29864">
            <v>0</v>
          </cell>
          <cell r="AV29864">
            <v>0</v>
          </cell>
        </row>
        <row r="29865">
          <cell r="D29865" t="str">
            <v>Савдо</v>
          </cell>
          <cell r="M29865" t="str">
            <v>030</v>
          </cell>
          <cell r="V29865">
            <v>398006666.66666669</v>
          </cell>
          <cell r="AF29865">
            <v>164000000</v>
          </cell>
          <cell r="AJ29865">
            <v>17601600</v>
          </cell>
          <cell r="AT29865">
            <v>0</v>
          </cell>
          <cell r="AU29865">
            <v>0</v>
          </cell>
          <cell r="AV29865">
            <v>0</v>
          </cell>
        </row>
        <row r="29866">
          <cell r="D29866" t="str">
            <v>Савдо</v>
          </cell>
          <cell r="M29866" t="str">
            <v>011</v>
          </cell>
          <cell r="V29866">
            <v>47033333.333333336</v>
          </cell>
          <cell r="AF29866">
            <v>0</v>
          </cell>
          <cell r="AJ29866">
            <v>0</v>
          </cell>
          <cell r="AT29866">
            <v>0</v>
          </cell>
          <cell r="AU29866">
            <v>0</v>
          </cell>
          <cell r="AV29866">
            <v>0</v>
          </cell>
        </row>
        <row r="29867">
          <cell r="D29867" t="str">
            <v>Савдо</v>
          </cell>
          <cell r="M29867" t="str">
            <v>053</v>
          </cell>
          <cell r="V29867">
            <v>7566666.666666667</v>
          </cell>
          <cell r="AF29867">
            <v>0</v>
          </cell>
          <cell r="AJ29867">
            <v>0</v>
          </cell>
          <cell r="AT29867">
            <v>0</v>
          </cell>
          <cell r="AU29867">
            <v>0</v>
          </cell>
          <cell r="AV29867">
            <v>0</v>
          </cell>
        </row>
        <row r="29868">
          <cell r="D29868" t="str">
            <v>Савдо</v>
          </cell>
          <cell r="M29868" t="str">
            <v>049</v>
          </cell>
          <cell r="V29868">
            <v>2966666.6666666665</v>
          </cell>
          <cell r="AF29868">
            <v>0</v>
          </cell>
          <cell r="AJ29868">
            <v>0</v>
          </cell>
          <cell r="AT29868">
            <v>0</v>
          </cell>
          <cell r="AU29868">
            <v>0</v>
          </cell>
          <cell r="AV29868">
            <v>0</v>
          </cell>
        </row>
        <row r="29869">
          <cell r="D29869" t="str">
            <v>Савдо</v>
          </cell>
          <cell r="M29869" t="str">
            <v>003</v>
          </cell>
          <cell r="V29869">
            <v>638539.33333333337</v>
          </cell>
          <cell r="AF29869">
            <v>0</v>
          </cell>
          <cell r="AJ29869">
            <v>0</v>
          </cell>
          <cell r="AT29869">
            <v>0</v>
          </cell>
          <cell r="AU29869">
            <v>0</v>
          </cell>
          <cell r="AV29869">
            <v>0</v>
          </cell>
        </row>
        <row r="29870">
          <cell r="D29870" t="str">
            <v>Савдо</v>
          </cell>
          <cell r="M29870" t="str">
            <v>031</v>
          </cell>
          <cell r="V29870">
            <v>47885180</v>
          </cell>
          <cell r="AF29870">
            <v>677302</v>
          </cell>
          <cell r="AJ29870">
            <v>16000000</v>
          </cell>
          <cell r="AT29870">
            <v>0</v>
          </cell>
          <cell r="AU29870">
            <v>0</v>
          </cell>
          <cell r="AV29870">
            <v>0</v>
          </cell>
        </row>
        <row r="29871">
          <cell r="D29871" t="str">
            <v>Савдо</v>
          </cell>
          <cell r="M29871" t="str">
            <v>005</v>
          </cell>
          <cell r="V29871">
            <v>5826704671.333333</v>
          </cell>
          <cell r="AF29871">
            <v>0</v>
          </cell>
          <cell r="AJ29871">
            <v>0</v>
          </cell>
          <cell r="AT29871">
            <v>0</v>
          </cell>
          <cell r="AU29871">
            <v>0</v>
          </cell>
          <cell r="AV29871">
            <v>0</v>
          </cell>
        </row>
        <row r="29872">
          <cell r="D29872" t="str">
            <v>Савдо</v>
          </cell>
          <cell r="M29872" t="str">
            <v>049</v>
          </cell>
          <cell r="V29872">
            <v>26833333.333333332</v>
          </cell>
          <cell r="AF29872">
            <v>0</v>
          </cell>
          <cell r="AJ29872">
            <v>0</v>
          </cell>
          <cell r="AT29872">
            <v>0</v>
          </cell>
          <cell r="AU29872">
            <v>0</v>
          </cell>
          <cell r="AV29872">
            <v>0</v>
          </cell>
        </row>
        <row r="29873">
          <cell r="D29873" t="str">
            <v>Савдо</v>
          </cell>
          <cell r="M29873" t="str">
            <v>002</v>
          </cell>
          <cell r="V29873">
            <v>133018463.66666667</v>
          </cell>
          <cell r="AF29873">
            <v>300000</v>
          </cell>
          <cell r="AJ29873">
            <v>0</v>
          </cell>
          <cell r="AT29873">
            <v>2850000000</v>
          </cell>
          <cell r="AU29873">
            <v>2850000000</v>
          </cell>
          <cell r="AV29873">
            <v>0</v>
          </cell>
        </row>
        <row r="29874">
          <cell r="D29874" t="str">
            <v>Савдо</v>
          </cell>
          <cell r="M29874" t="str">
            <v>056</v>
          </cell>
          <cell r="V29874">
            <v>1073053333.6666666</v>
          </cell>
          <cell r="AF29874">
            <v>0</v>
          </cell>
          <cell r="AJ29874">
            <v>0</v>
          </cell>
          <cell r="AT29874">
            <v>0</v>
          </cell>
          <cell r="AU29874">
            <v>0</v>
          </cell>
          <cell r="AV29874">
            <v>0</v>
          </cell>
        </row>
        <row r="29875">
          <cell r="D29875" t="str">
            <v>Савдо</v>
          </cell>
          <cell r="M29875" t="str">
            <v>057</v>
          </cell>
          <cell r="V29875">
            <v>2060244216</v>
          </cell>
          <cell r="AF29875">
            <v>52380000</v>
          </cell>
          <cell r="AJ29875">
            <v>578120000</v>
          </cell>
          <cell r="AT29875">
            <v>0</v>
          </cell>
          <cell r="AU29875">
            <v>0</v>
          </cell>
          <cell r="AV29875">
            <v>0</v>
          </cell>
        </row>
        <row r="29876">
          <cell r="D29876" t="str">
            <v>Савдо</v>
          </cell>
          <cell r="M29876" t="str">
            <v>003</v>
          </cell>
          <cell r="V29876">
            <v>151909367</v>
          </cell>
          <cell r="AF29876">
            <v>77575050</v>
          </cell>
          <cell r="AJ29876">
            <v>0</v>
          </cell>
          <cell r="AT29876">
            <v>0</v>
          </cell>
          <cell r="AU29876">
            <v>0</v>
          </cell>
          <cell r="AV29876">
            <v>0</v>
          </cell>
        </row>
        <row r="29877">
          <cell r="D29877" t="str">
            <v>Савдо</v>
          </cell>
          <cell r="M29877" t="str">
            <v>003</v>
          </cell>
          <cell r="V29877">
            <v>31083333.333333332</v>
          </cell>
          <cell r="AF29877">
            <v>0</v>
          </cell>
          <cell r="AJ29877">
            <v>0</v>
          </cell>
          <cell r="AT29877">
            <v>0</v>
          </cell>
          <cell r="AU29877">
            <v>0</v>
          </cell>
          <cell r="AV29877">
            <v>0</v>
          </cell>
        </row>
        <row r="29878">
          <cell r="D29878" t="str">
            <v>Савдо</v>
          </cell>
          <cell r="M29878" t="str">
            <v>049</v>
          </cell>
          <cell r="V29878">
            <v>3333333.3333333335</v>
          </cell>
          <cell r="AF29878">
            <v>0</v>
          </cell>
          <cell r="AJ29878">
            <v>0</v>
          </cell>
          <cell r="AT29878">
            <v>0</v>
          </cell>
          <cell r="AU29878">
            <v>0</v>
          </cell>
          <cell r="AV29878">
            <v>0</v>
          </cell>
        </row>
        <row r="29879">
          <cell r="D29879" t="str">
            <v>Савдо</v>
          </cell>
          <cell r="M29879" t="str">
            <v>012</v>
          </cell>
          <cell r="V29879">
            <v>25181160</v>
          </cell>
          <cell r="AF29879">
            <v>50439779</v>
          </cell>
          <cell r="AJ29879">
            <v>0</v>
          </cell>
          <cell r="AT29879">
            <v>0</v>
          </cell>
          <cell r="AU29879">
            <v>0</v>
          </cell>
          <cell r="AV29879">
            <v>0</v>
          </cell>
        </row>
        <row r="29880">
          <cell r="D29880" t="str">
            <v>Савдо</v>
          </cell>
          <cell r="M29880" t="str">
            <v>006</v>
          </cell>
          <cell r="V29880">
            <v>28007043.333333332</v>
          </cell>
          <cell r="AF29880">
            <v>0</v>
          </cell>
          <cell r="AJ29880">
            <v>0</v>
          </cell>
          <cell r="AT29880">
            <v>0</v>
          </cell>
          <cell r="AU29880">
            <v>0</v>
          </cell>
          <cell r="AV29880">
            <v>0</v>
          </cell>
        </row>
        <row r="29881">
          <cell r="D29881" t="str">
            <v>Савдо</v>
          </cell>
          <cell r="M29881" t="str">
            <v>002</v>
          </cell>
          <cell r="V29881">
            <v>175069033.33333334</v>
          </cell>
          <cell r="AF29881">
            <v>0</v>
          </cell>
          <cell r="AJ29881">
            <v>0</v>
          </cell>
          <cell r="AT29881">
            <v>0</v>
          </cell>
          <cell r="AU29881">
            <v>0</v>
          </cell>
          <cell r="AV29881">
            <v>0</v>
          </cell>
        </row>
        <row r="29882">
          <cell r="D29882" t="str">
            <v>Савдо</v>
          </cell>
          <cell r="M29882" t="str">
            <v>012</v>
          </cell>
          <cell r="V29882">
            <v>23294320</v>
          </cell>
          <cell r="AF29882">
            <v>0</v>
          </cell>
          <cell r="AJ29882">
            <v>0</v>
          </cell>
          <cell r="AT29882">
            <v>0</v>
          </cell>
          <cell r="AU29882">
            <v>0</v>
          </cell>
          <cell r="AV29882">
            <v>0</v>
          </cell>
        </row>
        <row r="29883">
          <cell r="D29883" t="str">
            <v>Савдо</v>
          </cell>
          <cell r="M29883" t="str">
            <v>012</v>
          </cell>
          <cell r="V29883">
            <v>512786504</v>
          </cell>
          <cell r="AF29883">
            <v>10901420</v>
          </cell>
          <cell r="AJ29883">
            <v>163612800</v>
          </cell>
          <cell r="AT29883">
            <v>0</v>
          </cell>
          <cell r="AU29883">
            <v>0</v>
          </cell>
          <cell r="AV29883">
            <v>0</v>
          </cell>
        </row>
        <row r="29884">
          <cell r="D29884" t="str">
            <v>Савдо</v>
          </cell>
          <cell r="M29884" t="str">
            <v>057</v>
          </cell>
          <cell r="V29884">
            <v>383333.33333333331</v>
          </cell>
          <cell r="AF29884">
            <v>0</v>
          </cell>
          <cell r="AJ29884">
            <v>0</v>
          </cell>
          <cell r="AT29884">
            <v>0</v>
          </cell>
          <cell r="AU29884">
            <v>0</v>
          </cell>
          <cell r="AV29884">
            <v>0</v>
          </cell>
        </row>
        <row r="29885">
          <cell r="D29885" t="str">
            <v>Савдо</v>
          </cell>
          <cell r="M29885" t="str">
            <v>009</v>
          </cell>
          <cell r="V29885">
            <v>687000</v>
          </cell>
          <cell r="AF29885">
            <v>0</v>
          </cell>
          <cell r="AJ29885">
            <v>0</v>
          </cell>
          <cell r="AT29885">
            <v>0</v>
          </cell>
          <cell r="AU29885">
            <v>0</v>
          </cell>
          <cell r="AV29885">
            <v>0</v>
          </cell>
        </row>
        <row r="29886">
          <cell r="D29886" t="str">
            <v>Савдо</v>
          </cell>
          <cell r="M29886" t="str">
            <v>006</v>
          </cell>
          <cell r="V29886">
            <v>366666.66666666669</v>
          </cell>
          <cell r="AF29886">
            <v>0</v>
          </cell>
          <cell r="AJ29886">
            <v>0</v>
          </cell>
          <cell r="AT29886">
            <v>0</v>
          </cell>
          <cell r="AU29886">
            <v>0</v>
          </cell>
          <cell r="AV29886">
            <v>0</v>
          </cell>
        </row>
        <row r="29887">
          <cell r="D29887" t="str">
            <v>Савдо</v>
          </cell>
          <cell r="M29887" t="str">
            <v>011</v>
          </cell>
          <cell r="V29887">
            <v>374058706</v>
          </cell>
          <cell r="AF29887">
            <v>0</v>
          </cell>
          <cell r="AJ29887">
            <v>0</v>
          </cell>
          <cell r="AT29887">
            <v>0</v>
          </cell>
          <cell r="AU29887">
            <v>0</v>
          </cell>
          <cell r="AV29887">
            <v>0</v>
          </cell>
        </row>
        <row r="29888">
          <cell r="D29888" t="str">
            <v>Савдо</v>
          </cell>
          <cell r="M29888" t="str">
            <v>006</v>
          </cell>
          <cell r="V29888">
            <v>1470666.6666666667</v>
          </cell>
          <cell r="AF29888">
            <v>0</v>
          </cell>
          <cell r="AJ29888">
            <v>0</v>
          </cell>
          <cell r="AT29888">
            <v>0</v>
          </cell>
          <cell r="AU29888">
            <v>0</v>
          </cell>
          <cell r="AV29888">
            <v>0</v>
          </cell>
        </row>
        <row r="29889">
          <cell r="D29889" t="str">
            <v>Савдо</v>
          </cell>
          <cell r="M29889" t="str">
            <v>057</v>
          </cell>
          <cell r="V29889">
            <v>617616666</v>
          </cell>
          <cell r="AF29889">
            <v>162952114</v>
          </cell>
          <cell r="AJ29889">
            <v>0</v>
          </cell>
          <cell r="AT29889">
            <v>0</v>
          </cell>
          <cell r="AU29889">
            <v>0</v>
          </cell>
          <cell r="AV29889">
            <v>0</v>
          </cell>
        </row>
        <row r="29890">
          <cell r="D29890" t="str">
            <v>Савдо</v>
          </cell>
          <cell r="M29890" t="str">
            <v>012</v>
          </cell>
          <cell r="V29890">
            <v>79027000</v>
          </cell>
          <cell r="AF29890">
            <v>37054928</v>
          </cell>
          <cell r="AJ29890">
            <v>11588306</v>
          </cell>
          <cell r="AT29890">
            <v>0</v>
          </cell>
          <cell r="AU29890">
            <v>0</v>
          </cell>
          <cell r="AV29890">
            <v>0</v>
          </cell>
        </row>
        <row r="29891">
          <cell r="D29891" t="str">
            <v>Савдо</v>
          </cell>
          <cell r="M29891" t="str">
            <v>004</v>
          </cell>
          <cell r="V29891">
            <v>17306562.333333332</v>
          </cell>
          <cell r="AF29891">
            <v>0</v>
          </cell>
          <cell r="AJ29891">
            <v>0</v>
          </cell>
          <cell r="AT29891">
            <v>0</v>
          </cell>
          <cell r="AU29891">
            <v>0</v>
          </cell>
          <cell r="AV29891">
            <v>0</v>
          </cell>
        </row>
        <row r="29892">
          <cell r="D29892" t="str">
            <v>Савдо</v>
          </cell>
          <cell r="M29892" t="str">
            <v>055</v>
          </cell>
          <cell r="V29892">
            <v>32439875.666666668</v>
          </cell>
          <cell r="AF29892">
            <v>0</v>
          </cell>
          <cell r="AJ29892">
            <v>0</v>
          </cell>
          <cell r="AT29892">
            <v>0</v>
          </cell>
          <cell r="AU29892">
            <v>0</v>
          </cell>
          <cell r="AV29892">
            <v>0</v>
          </cell>
        </row>
        <row r="29893">
          <cell r="D29893" t="str">
            <v>Савдо</v>
          </cell>
          <cell r="M29893" t="str">
            <v>014</v>
          </cell>
          <cell r="V29893">
            <v>52166001.666666664</v>
          </cell>
          <cell r="AF29893">
            <v>3000000</v>
          </cell>
          <cell r="AJ29893">
            <v>7439838</v>
          </cell>
          <cell r="AT29893">
            <v>0</v>
          </cell>
          <cell r="AU29893">
            <v>0</v>
          </cell>
          <cell r="AV29893">
            <v>0</v>
          </cell>
        </row>
        <row r="29894">
          <cell r="D29894" t="str">
            <v>Савдо</v>
          </cell>
          <cell r="M29894" t="str">
            <v>053</v>
          </cell>
          <cell r="V29894">
            <v>456666.66666666669</v>
          </cell>
          <cell r="AF29894">
            <v>0</v>
          </cell>
          <cell r="AJ29894">
            <v>0</v>
          </cell>
          <cell r="AT29894">
            <v>0</v>
          </cell>
          <cell r="AU29894">
            <v>0</v>
          </cell>
          <cell r="AV29894">
            <v>0</v>
          </cell>
        </row>
        <row r="29895">
          <cell r="D29895" t="str">
            <v>Савдо</v>
          </cell>
          <cell r="M29895" t="str">
            <v>057</v>
          </cell>
          <cell r="V29895">
            <v>43914016.666666664</v>
          </cell>
          <cell r="AF29895">
            <v>0</v>
          </cell>
          <cell r="AJ29895">
            <v>0</v>
          </cell>
          <cell r="AT29895">
            <v>0</v>
          </cell>
          <cell r="AU29895">
            <v>0</v>
          </cell>
          <cell r="AV29895">
            <v>0</v>
          </cell>
        </row>
        <row r="29896">
          <cell r="D29896" t="str">
            <v>Савдо</v>
          </cell>
          <cell r="M29896" t="str">
            <v>057</v>
          </cell>
          <cell r="V29896">
            <v>6014400</v>
          </cell>
          <cell r="AF29896">
            <v>20827600</v>
          </cell>
          <cell r="AJ29896">
            <v>0</v>
          </cell>
          <cell r="AT29896">
            <v>0</v>
          </cell>
          <cell r="AU29896">
            <v>0</v>
          </cell>
          <cell r="AV29896">
            <v>0</v>
          </cell>
        </row>
        <row r="29897">
          <cell r="D29897" t="str">
            <v>Савдо</v>
          </cell>
          <cell r="M29897" t="str">
            <v>057</v>
          </cell>
          <cell r="V29897">
            <v>7112337.333333333</v>
          </cell>
          <cell r="AF29897">
            <v>0</v>
          </cell>
          <cell r="AJ29897">
            <v>0</v>
          </cell>
          <cell r="AT29897">
            <v>0</v>
          </cell>
          <cell r="AU29897">
            <v>0</v>
          </cell>
          <cell r="AV29897">
            <v>0</v>
          </cell>
        </row>
        <row r="29898">
          <cell r="D29898" t="str">
            <v>Савдо</v>
          </cell>
          <cell r="M29898" t="str">
            <v>006</v>
          </cell>
          <cell r="V29898">
            <v>68238333.333333328</v>
          </cell>
          <cell r="AF29898">
            <v>1130000</v>
          </cell>
          <cell r="AJ29898">
            <v>10265000</v>
          </cell>
          <cell r="AT29898">
            <v>0</v>
          </cell>
          <cell r="AU29898">
            <v>0</v>
          </cell>
          <cell r="AV29898">
            <v>0</v>
          </cell>
        </row>
        <row r="29899">
          <cell r="D29899" t="str">
            <v>Савдо</v>
          </cell>
          <cell r="M29899" t="str">
            <v>030</v>
          </cell>
          <cell r="V29899">
            <v>114397353.33333333</v>
          </cell>
          <cell r="AF29899">
            <v>0</v>
          </cell>
          <cell r="AJ29899">
            <v>29750600</v>
          </cell>
          <cell r="AT29899">
            <v>0</v>
          </cell>
          <cell r="AU29899">
            <v>0</v>
          </cell>
          <cell r="AV29899">
            <v>0</v>
          </cell>
        </row>
        <row r="29900">
          <cell r="D29900" t="str">
            <v>Савдо</v>
          </cell>
          <cell r="M29900" t="str">
            <v>049</v>
          </cell>
          <cell r="V29900">
            <v>32522480.666666668</v>
          </cell>
          <cell r="AF29900">
            <v>0</v>
          </cell>
          <cell r="AJ29900">
            <v>1600000</v>
          </cell>
          <cell r="AT29900">
            <v>0</v>
          </cell>
          <cell r="AU29900">
            <v>0</v>
          </cell>
          <cell r="AV29900">
            <v>0</v>
          </cell>
        </row>
        <row r="29901">
          <cell r="D29901" t="str">
            <v>Савдо</v>
          </cell>
          <cell r="M29901" t="str">
            <v>012</v>
          </cell>
          <cell r="V29901">
            <v>421520900</v>
          </cell>
          <cell r="AF29901">
            <v>98532500</v>
          </cell>
          <cell r="AJ29901">
            <v>33000000</v>
          </cell>
          <cell r="AT29901">
            <v>0</v>
          </cell>
          <cell r="AU29901">
            <v>0</v>
          </cell>
          <cell r="AV29901">
            <v>0</v>
          </cell>
        </row>
        <row r="29902">
          <cell r="D29902" t="str">
            <v>Савдо</v>
          </cell>
          <cell r="M29902" t="str">
            <v>014</v>
          </cell>
          <cell r="V29902">
            <v>396240630</v>
          </cell>
          <cell r="AF29902">
            <v>157788986</v>
          </cell>
          <cell r="AJ29902">
            <v>132327904</v>
          </cell>
          <cell r="AT29902">
            <v>0</v>
          </cell>
          <cell r="AU29902">
            <v>0</v>
          </cell>
          <cell r="AV29902">
            <v>0</v>
          </cell>
        </row>
        <row r="29903">
          <cell r="D29903" t="str">
            <v>Савдо</v>
          </cell>
          <cell r="M29903" t="str">
            <v>004</v>
          </cell>
          <cell r="V29903">
            <v>165070333.33333334</v>
          </cell>
          <cell r="AF29903">
            <v>354248982</v>
          </cell>
          <cell r="AJ29903">
            <v>9000000</v>
          </cell>
          <cell r="AT29903">
            <v>355120000</v>
          </cell>
          <cell r="AU29903">
            <v>355120000</v>
          </cell>
          <cell r="AV29903">
            <v>0</v>
          </cell>
        </row>
        <row r="29904">
          <cell r="D29904" t="str">
            <v>Савдо</v>
          </cell>
          <cell r="M29904" t="str">
            <v>012</v>
          </cell>
          <cell r="V29904">
            <v>17446000</v>
          </cell>
          <cell r="AF29904">
            <v>0</v>
          </cell>
          <cell r="AJ29904">
            <v>0</v>
          </cell>
          <cell r="AT29904">
            <v>158529477</v>
          </cell>
          <cell r="AU29904">
            <v>0</v>
          </cell>
          <cell r="AV29904">
            <v>158529477</v>
          </cell>
        </row>
        <row r="29905">
          <cell r="D29905" t="str">
            <v>Савдо</v>
          </cell>
          <cell r="M29905" t="str">
            <v>009</v>
          </cell>
          <cell r="V29905">
            <v>1708024.3333333333</v>
          </cell>
          <cell r="AF29905">
            <v>0</v>
          </cell>
          <cell r="AJ29905">
            <v>0</v>
          </cell>
          <cell r="AT29905">
            <v>0</v>
          </cell>
          <cell r="AU29905">
            <v>0</v>
          </cell>
          <cell r="AV29905">
            <v>0</v>
          </cell>
        </row>
        <row r="29906">
          <cell r="D29906" t="str">
            <v>Савдо</v>
          </cell>
          <cell r="M29906" t="str">
            <v>003</v>
          </cell>
          <cell r="V29906">
            <v>8073333.333333333</v>
          </cell>
          <cell r="AF29906">
            <v>70000</v>
          </cell>
          <cell r="AJ29906">
            <v>0</v>
          </cell>
          <cell r="AT29906">
            <v>0</v>
          </cell>
          <cell r="AU29906">
            <v>0</v>
          </cell>
          <cell r="AV29906">
            <v>0</v>
          </cell>
        </row>
        <row r="29907">
          <cell r="D29907" t="str">
            <v>Савдо</v>
          </cell>
          <cell r="M29907" t="str">
            <v>003</v>
          </cell>
          <cell r="V29907">
            <v>189763335.66666666</v>
          </cell>
          <cell r="AF29907">
            <v>71217548</v>
          </cell>
          <cell r="AJ29907">
            <v>59363999</v>
          </cell>
          <cell r="AT29907">
            <v>0</v>
          </cell>
          <cell r="AU29907">
            <v>0</v>
          </cell>
          <cell r="AV29907">
            <v>0</v>
          </cell>
        </row>
        <row r="29908">
          <cell r="D29908" t="str">
            <v>Савдо</v>
          </cell>
          <cell r="M29908" t="str">
            <v>002</v>
          </cell>
          <cell r="V29908">
            <v>247106250</v>
          </cell>
          <cell r="AF29908">
            <v>0</v>
          </cell>
          <cell r="AJ29908">
            <v>11712990</v>
          </cell>
          <cell r="AT29908">
            <v>0</v>
          </cell>
          <cell r="AU29908">
            <v>0</v>
          </cell>
          <cell r="AV29908">
            <v>0</v>
          </cell>
        </row>
        <row r="29909">
          <cell r="D29909" t="str">
            <v>Савдо</v>
          </cell>
          <cell r="M29909" t="str">
            <v>033</v>
          </cell>
          <cell r="V29909">
            <v>69272081.666666672</v>
          </cell>
          <cell r="AF29909">
            <v>0</v>
          </cell>
          <cell r="AJ29909">
            <v>0</v>
          </cell>
          <cell r="AT29909">
            <v>0</v>
          </cell>
          <cell r="AU29909">
            <v>0</v>
          </cell>
          <cell r="AV29909">
            <v>0</v>
          </cell>
        </row>
        <row r="29910">
          <cell r="D29910" t="str">
            <v>Савдо</v>
          </cell>
          <cell r="M29910" t="str">
            <v>048</v>
          </cell>
          <cell r="V29910">
            <v>10560000</v>
          </cell>
          <cell r="AF29910">
            <v>0</v>
          </cell>
          <cell r="AJ29910">
            <v>0</v>
          </cell>
          <cell r="AT29910">
            <v>0</v>
          </cell>
          <cell r="AU29910">
            <v>0</v>
          </cell>
          <cell r="AV29910">
            <v>0</v>
          </cell>
        </row>
        <row r="29911">
          <cell r="D29911" t="str">
            <v>Савдо</v>
          </cell>
          <cell r="M29911" t="str">
            <v>051</v>
          </cell>
          <cell r="V29911">
            <v>122495833.33333333</v>
          </cell>
          <cell r="AF29911">
            <v>19827266</v>
          </cell>
          <cell r="AJ29911">
            <v>21291831</v>
          </cell>
          <cell r="AT29911">
            <v>0</v>
          </cell>
          <cell r="AU29911">
            <v>0</v>
          </cell>
          <cell r="AV29911">
            <v>0</v>
          </cell>
        </row>
        <row r="29912">
          <cell r="D29912" t="str">
            <v>Савдо</v>
          </cell>
          <cell r="M29912" t="str">
            <v>014</v>
          </cell>
          <cell r="V29912">
            <v>8000000</v>
          </cell>
          <cell r="AF29912">
            <v>0</v>
          </cell>
          <cell r="AJ29912">
            <v>0</v>
          </cell>
          <cell r="AT29912">
            <v>0</v>
          </cell>
          <cell r="AU29912">
            <v>0</v>
          </cell>
          <cell r="AV29912">
            <v>0</v>
          </cell>
        </row>
        <row r="29913">
          <cell r="D29913" t="str">
            <v>Савдо</v>
          </cell>
          <cell r="M29913" t="str">
            <v>003</v>
          </cell>
          <cell r="V29913">
            <v>111697000</v>
          </cell>
          <cell r="AF29913">
            <v>0</v>
          </cell>
          <cell r="AJ29913">
            <v>0</v>
          </cell>
          <cell r="AT29913">
            <v>0</v>
          </cell>
          <cell r="AU29913">
            <v>0</v>
          </cell>
          <cell r="AV29913">
            <v>0</v>
          </cell>
        </row>
        <row r="29914">
          <cell r="D29914" t="str">
            <v>Савдо</v>
          </cell>
          <cell r="M29914" t="str">
            <v>038</v>
          </cell>
          <cell r="V29914">
            <v>2</v>
          </cell>
          <cell r="AF29914">
            <v>0</v>
          </cell>
          <cell r="AJ29914">
            <v>0</v>
          </cell>
          <cell r="AT29914">
            <v>0</v>
          </cell>
          <cell r="AU29914">
            <v>0</v>
          </cell>
          <cell r="AV29914">
            <v>0</v>
          </cell>
        </row>
        <row r="29915">
          <cell r="D29915" t="str">
            <v>Савдо</v>
          </cell>
          <cell r="M29915" t="str">
            <v>003</v>
          </cell>
          <cell r="V29915">
            <v>363885666.66666669</v>
          </cell>
          <cell r="AF29915">
            <v>7350000</v>
          </cell>
          <cell r="AJ29915">
            <v>0</v>
          </cell>
          <cell r="AT29915">
            <v>0</v>
          </cell>
          <cell r="AU29915">
            <v>0</v>
          </cell>
          <cell r="AV29915">
            <v>0</v>
          </cell>
        </row>
        <row r="29916">
          <cell r="D29916" t="str">
            <v>Савдо</v>
          </cell>
          <cell r="M29916" t="str">
            <v>004</v>
          </cell>
          <cell r="V29916">
            <v>3395910535</v>
          </cell>
          <cell r="AF29916">
            <v>3346569</v>
          </cell>
          <cell r="AJ29916">
            <v>0</v>
          </cell>
          <cell r="AT29916">
            <v>0</v>
          </cell>
          <cell r="AU29916">
            <v>0</v>
          </cell>
          <cell r="AV29916">
            <v>0</v>
          </cell>
        </row>
        <row r="29917">
          <cell r="D29917" t="str">
            <v>Савдо</v>
          </cell>
          <cell r="M29917" t="str">
            <v>057</v>
          </cell>
          <cell r="V29917">
            <v>265609399.66666666</v>
          </cell>
          <cell r="AF29917">
            <v>73276140</v>
          </cell>
          <cell r="AJ29917">
            <v>78873150</v>
          </cell>
          <cell r="AT29917">
            <v>0</v>
          </cell>
          <cell r="AU29917">
            <v>0</v>
          </cell>
          <cell r="AV29917">
            <v>0</v>
          </cell>
        </row>
        <row r="29918">
          <cell r="D29918" t="str">
            <v>Савдо</v>
          </cell>
          <cell r="M29918" t="str">
            <v>030</v>
          </cell>
          <cell r="V29918">
            <v>983333.33333333337</v>
          </cell>
          <cell r="AF29918">
            <v>125000000</v>
          </cell>
          <cell r="AJ29918">
            <v>0</v>
          </cell>
          <cell r="AT29918">
            <v>0</v>
          </cell>
          <cell r="AU29918">
            <v>0</v>
          </cell>
          <cell r="AV29918">
            <v>0</v>
          </cell>
        </row>
        <row r="29919">
          <cell r="D29919" t="str">
            <v>Савдо</v>
          </cell>
          <cell r="M29919" t="str">
            <v>008</v>
          </cell>
          <cell r="V29919">
            <v>17266666.666666668</v>
          </cell>
          <cell r="AF29919">
            <v>2850000</v>
          </cell>
          <cell r="AJ29919">
            <v>0</v>
          </cell>
          <cell r="AT29919">
            <v>0</v>
          </cell>
          <cell r="AU29919">
            <v>0</v>
          </cell>
          <cell r="AV29919">
            <v>0</v>
          </cell>
        </row>
        <row r="29920">
          <cell r="D29920" t="str">
            <v>Савдо</v>
          </cell>
          <cell r="M29920" t="str">
            <v>006</v>
          </cell>
          <cell r="V29920">
            <v>1717800</v>
          </cell>
          <cell r="AF29920">
            <v>0</v>
          </cell>
          <cell r="AJ29920">
            <v>0</v>
          </cell>
          <cell r="AT29920">
            <v>0</v>
          </cell>
          <cell r="AU29920">
            <v>0</v>
          </cell>
          <cell r="AV29920">
            <v>0</v>
          </cell>
        </row>
        <row r="29921">
          <cell r="D29921" t="str">
            <v>Савдо</v>
          </cell>
          <cell r="M29921" t="str">
            <v>051</v>
          </cell>
          <cell r="V29921">
            <v>7693333.333333333</v>
          </cell>
          <cell r="AF29921">
            <v>0</v>
          </cell>
          <cell r="AJ29921">
            <v>0</v>
          </cell>
          <cell r="AT29921">
            <v>0</v>
          </cell>
          <cell r="AU29921">
            <v>0</v>
          </cell>
          <cell r="AV29921">
            <v>0</v>
          </cell>
        </row>
        <row r="29922">
          <cell r="D29922" t="str">
            <v>Савдо</v>
          </cell>
          <cell r="M29922" t="str">
            <v>033</v>
          </cell>
          <cell r="V29922">
            <v>1519390097.3333333</v>
          </cell>
          <cell r="AF29922">
            <v>164964437</v>
          </cell>
          <cell r="AJ29922">
            <v>81000</v>
          </cell>
          <cell r="AT29922">
            <v>0</v>
          </cell>
          <cell r="AU29922">
            <v>0</v>
          </cell>
          <cell r="AV29922">
            <v>0</v>
          </cell>
        </row>
        <row r="29923">
          <cell r="D29923" t="str">
            <v>Савдо</v>
          </cell>
          <cell r="M29923" t="str">
            <v>003</v>
          </cell>
          <cell r="V29923">
            <v>346209317.33333331</v>
          </cell>
          <cell r="AF29923">
            <v>37947380</v>
          </cell>
          <cell r="AJ29923">
            <v>0</v>
          </cell>
          <cell r="AT29923">
            <v>0</v>
          </cell>
          <cell r="AU29923">
            <v>0</v>
          </cell>
          <cell r="AV29923">
            <v>0</v>
          </cell>
        </row>
        <row r="29924">
          <cell r="D29924" t="str">
            <v>Савдо</v>
          </cell>
          <cell r="M29924" t="str">
            <v>002</v>
          </cell>
          <cell r="V29924">
            <v>131583519.33333333</v>
          </cell>
          <cell r="AF29924">
            <v>0</v>
          </cell>
          <cell r="AJ29924">
            <v>12500000</v>
          </cell>
          <cell r="AT29924">
            <v>0</v>
          </cell>
          <cell r="AU29924">
            <v>0</v>
          </cell>
          <cell r="AV29924">
            <v>0</v>
          </cell>
        </row>
        <row r="29925">
          <cell r="D29925" t="str">
            <v>Савдо</v>
          </cell>
          <cell r="M29925" t="str">
            <v>014</v>
          </cell>
          <cell r="V29925">
            <v>50000</v>
          </cell>
          <cell r="AF29925">
            <v>0</v>
          </cell>
          <cell r="AJ29925">
            <v>0</v>
          </cell>
          <cell r="AT29925">
            <v>0</v>
          </cell>
          <cell r="AU29925">
            <v>0</v>
          </cell>
          <cell r="AV29925">
            <v>0</v>
          </cell>
        </row>
        <row r="29926">
          <cell r="D29926" t="str">
            <v>Савдо</v>
          </cell>
          <cell r="M29926" t="str">
            <v>030</v>
          </cell>
          <cell r="V29926">
            <v>783333.33333333337</v>
          </cell>
          <cell r="AF29926">
            <v>0</v>
          </cell>
          <cell r="AJ29926">
            <v>0</v>
          </cell>
          <cell r="AT29926">
            <v>0</v>
          </cell>
          <cell r="AU29926">
            <v>0</v>
          </cell>
          <cell r="AV29926">
            <v>0</v>
          </cell>
        </row>
        <row r="29927">
          <cell r="D29927" t="str">
            <v>Савдо</v>
          </cell>
          <cell r="M29927" t="str">
            <v>012</v>
          </cell>
          <cell r="V29927">
            <v>802939733.33333337</v>
          </cell>
          <cell r="AF29927">
            <v>232531517</v>
          </cell>
          <cell r="AJ29927">
            <v>69246743</v>
          </cell>
          <cell r="AT29927">
            <v>0</v>
          </cell>
          <cell r="AU29927">
            <v>0</v>
          </cell>
          <cell r="AV29927">
            <v>0</v>
          </cell>
        </row>
        <row r="29928">
          <cell r="D29928" t="str">
            <v>Савдо</v>
          </cell>
          <cell r="M29928" t="str">
            <v>011</v>
          </cell>
          <cell r="V29928">
            <v>214490273.33333334</v>
          </cell>
          <cell r="AF29928">
            <v>0</v>
          </cell>
          <cell r="AJ29928">
            <v>0</v>
          </cell>
          <cell r="AT29928">
            <v>0</v>
          </cell>
          <cell r="AU29928">
            <v>0</v>
          </cell>
          <cell r="AV29928">
            <v>0</v>
          </cell>
        </row>
        <row r="29929">
          <cell r="D29929" t="str">
            <v>Савдо</v>
          </cell>
          <cell r="M29929" t="str">
            <v>030</v>
          </cell>
          <cell r="V29929">
            <v>325986486.66666669</v>
          </cell>
          <cell r="AF29929">
            <v>375005500</v>
          </cell>
          <cell r="AJ29929">
            <v>54216743</v>
          </cell>
          <cell r="AT29929">
            <v>0</v>
          </cell>
          <cell r="AU29929">
            <v>0</v>
          </cell>
          <cell r="AV29929">
            <v>0</v>
          </cell>
        </row>
        <row r="29930">
          <cell r="D29930" t="str">
            <v>Савдо</v>
          </cell>
          <cell r="M29930" t="str">
            <v>002</v>
          </cell>
          <cell r="V29930">
            <v>212327533.33333334</v>
          </cell>
          <cell r="AF29930">
            <v>0</v>
          </cell>
          <cell r="AJ29930">
            <v>0</v>
          </cell>
          <cell r="AT29930">
            <v>0</v>
          </cell>
          <cell r="AU29930">
            <v>0</v>
          </cell>
          <cell r="AV29930">
            <v>0</v>
          </cell>
        </row>
        <row r="29931">
          <cell r="D29931" t="str">
            <v>Савдо</v>
          </cell>
          <cell r="M29931" t="str">
            <v>030</v>
          </cell>
          <cell r="V29931">
            <v>179650000</v>
          </cell>
          <cell r="AF29931">
            <v>1500000</v>
          </cell>
          <cell r="AJ29931">
            <v>0</v>
          </cell>
          <cell r="AT29931">
            <v>0</v>
          </cell>
          <cell r="AU29931">
            <v>0</v>
          </cell>
          <cell r="AV29931">
            <v>0</v>
          </cell>
        </row>
        <row r="29932">
          <cell r="D29932" t="str">
            <v>Савдо</v>
          </cell>
          <cell r="M29932" t="str">
            <v>009</v>
          </cell>
          <cell r="V29932">
            <v>431322438</v>
          </cell>
          <cell r="AF29932">
            <v>17732000</v>
          </cell>
          <cell r="AJ29932">
            <v>0</v>
          </cell>
          <cell r="AT29932">
            <v>0</v>
          </cell>
          <cell r="AU29932">
            <v>0</v>
          </cell>
          <cell r="AV29932">
            <v>0</v>
          </cell>
        </row>
        <row r="29933">
          <cell r="D29933" t="str">
            <v>Савдо</v>
          </cell>
          <cell r="M29933" t="str">
            <v>055</v>
          </cell>
          <cell r="V29933">
            <v>263010608</v>
          </cell>
          <cell r="AF29933">
            <v>231354982</v>
          </cell>
          <cell r="AJ29933">
            <v>10662750</v>
          </cell>
          <cell r="AT29933">
            <v>0</v>
          </cell>
          <cell r="AU29933">
            <v>0</v>
          </cell>
          <cell r="AV29933">
            <v>0</v>
          </cell>
        </row>
        <row r="29934">
          <cell r="D29934" t="str">
            <v>Савдо</v>
          </cell>
          <cell r="M29934" t="str">
            <v>006</v>
          </cell>
          <cell r="V29934">
            <v>433230163.33333331</v>
          </cell>
          <cell r="AF29934">
            <v>0</v>
          </cell>
          <cell r="AJ29934">
            <v>0</v>
          </cell>
          <cell r="AT29934">
            <v>0</v>
          </cell>
          <cell r="AU29934">
            <v>0</v>
          </cell>
          <cell r="AV29934">
            <v>0</v>
          </cell>
        </row>
        <row r="29935">
          <cell r="D29935" t="str">
            <v>Савдо</v>
          </cell>
          <cell r="M29935" t="str">
            <v>013</v>
          </cell>
          <cell r="V29935">
            <v>19854333.333333332</v>
          </cell>
          <cell r="AF29935">
            <v>0</v>
          </cell>
          <cell r="AJ29935">
            <v>0</v>
          </cell>
          <cell r="AT29935">
            <v>0</v>
          </cell>
          <cell r="AU29935">
            <v>0</v>
          </cell>
          <cell r="AV29935">
            <v>0</v>
          </cell>
        </row>
        <row r="29936">
          <cell r="D29936" t="str">
            <v>Савдо</v>
          </cell>
          <cell r="M29936" t="str">
            <v>053</v>
          </cell>
          <cell r="V29936">
            <v>25533333.333333332</v>
          </cell>
          <cell r="AF29936">
            <v>0</v>
          </cell>
          <cell r="AJ29936">
            <v>1184500</v>
          </cell>
          <cell r="AT29936">
            <v>0</v>
          </cell>
          <cell r="AU29936">
            <v>0</v>
          </cell>
          <cell r="AV29936">
            <v>0</v>
          </cell>
        </row>
        <row r="29937">
          <cell r="D29937" t="str">
            <v>Савдо</v>
          </cell>
          <cell r="M29937" t="str">
            <v>031</v>
          </cell>
          <cell r="V29937">
            <v>300000</v>
          </cell>
          <cell r="AF29937">
            <v>0</v>
          </cell>
          <cell r="AJ29937">
            <v>0</v>
          </cell>
          <cell r="AT29937">
            <v>0</v>
          </cell>
          <cell r="AU29937">
            <v>0</v>
          </cell>
          <cell r="AV29937">
            <v>0</v>
          </cell>
        </row>
        <row r="29938">
          <cell r="D29938" t="str">
            <v>Савдо</v>
          </cell>
          <cell r="M29938" t="str">
            <v>003</v>
          </cell>
          <cell r="V29938">
            <v>48380000</v>
          </cell>
          <cell r="AF29938">
            <v>0</v>
          </cell>
          <cell r="AJ29938">
            <v>0</v>
          </cell>
          <cell r="AT29938">
            <v>0</v>
          </cell>
          <cell r="AU29938">
            <v>0</v>
          </cell>
          <cell r="AV29938">
            <v>0</v>
          </cell>
        </row>
        <row r="29939">
          <cell r="D29939" t="str">
            <v>Савдо</v>
          </cell>
          <cell r="M29939" t="str">
            <v>008</v>
          </cell>
          <cell r="V29939">
            <v>11078200.333333334</v>
          </cell>
          <cell r="AF29939">
            <v>0</v>
          </cell>
          <cell r="AJ29939">
            <v>0</v>
          </cell>
          <cell r="AT29939">
            <v>0</v>
          </cell>
          <cell r="AU29939">
            <v>0</v>
          </cell>
          <cell r="AV29939">
            <v>0</v>
          </cell>
        </row>
        <row r="29940">
          <cell r="D29940" t="str">
            <v>Савдо</v>
          </cell>
          <cell r="M29940" t="str">
            <v>009</v>
          </cell>
          <cell r="V29940">
            <v>176666.66666666666</v>
          </cell>
          <cell r="AF29940">
            <v>0</v>
          </cell>
          <cell r="AJ29940">
            <v>0</v>
          </cell>
          <cell r="AT29940">
            <v>0</v>
          </cell>
          <cell r="AU29940">
            <v>0</v>
          </cell>
          <cell r="AV29940">
            <v>0</v>
          </cell>
        </row>
        <row r="29941">
          <cell r="D29941" t="str">
            <v>Савдо</v>
          </cell>
          <cell r="M29941" t="str">
            <v>057</v>
          </cell>
          <cell r="V29941">
            <v>79893123</v>
          </cell>
          <cell r="AF29941">
            <v>0</v>
          </cell>
          <cell r="AJ29941">
            <v>1000000</v>
          </cell>
          <cell r="AT29941">
            <v>0</v>
          </cell>
          <cell r="AU29941">
            <v>0</v>
          </cell>
          <cell r="AV29941">
            <v>0</v>
          </cell>
        </row>
        <row r="29942">
          <cell r="D29942" t="str">
            <v>Савдо</v>
          </cell>
          <cell r="M29942" t="str">
            <v>004</v>
          </cell>
          <cell r="V29942">
            <v>154976405.66666666</v>
          </cell>
          <cell r="AF29942">
            <v>0</v>
          </cell>
          <cell r="AJ29942">
            <v>0</v>
          </cell>
          <cell r="AT29942">
            <v>0</v>
          </cell>
          <cell r="AU29942">
            <v>0</v>
          </cell>
          <cell r="AV29942">
            <v>0</v>
          </cell>
        </row>
        <row r="29943">
          <cell r="D29943" t="str">
            <v>Савдо</v>
          </cell>
          <cell r="M29943" t="str">
            <v>004</v>
          </cell>
          <cell r="V29943">
            <v>177488159.33333334</v>
          </cell>
          <cell r="AF29943">
            <v>0</v>
          </cell>
          <cell r="AJ29943">
            <v>0</v>
          </cell>
          <cell r="AT29943">
            <v>0</v>
          </cell>
          <cell r="AU29943">
            <v>0</v>
          </cell>
          <cell r="AV29943">
            <v>0</v>
          </cell>
        </row>
        <row r="29944">
          <cell r="D29944" t="str">
            <v>Савдо</v>
          </cell>
          <cell r="M29944" t="str">
            <v>004</v>
          </cell>
          <cell r="V29944">
            <v>192285172.33333334</v>
          </cell>
          <cell r="AF29944">
            <v>0</v>
          </cell>
          <cell r="AJ29944">
            <v>0</v>
          </cell>
          <cell r="AT29944">
            <v>0</v>
          </cell>
          <cell r="AU29944">
            <v>0</v>
          </cell>
          <cell r="AV29944">
            <v>0</v>
          </cell>
        </row>
        <row r="29945">
          <cell r="D29945" t="str">
            <v>Савдо</v>
          </cell>
          <cell r="M29945" t="str">
            <v>004</v>
          </cell>
          <cell r="V29945">
            <v>992833.33333333337</v>
          </cell>
          <cell r="AF29945">
            <v>0</v>
          </cell>
          <cell r="AJ29945">
            <v>0</v>
          </cell>
          <cell r="AT29945">
            <v>0</v>
          </cell>
          <cell r="AU29945">
            <v>0</v>
          </cell>
          <cell r="AV29945">
            <v>0</v>
          </cell>
        </row>
        <row r="29946">
          <cell r="D29946" t="str">
            <v>Савдо</v>
          </cell>
          <cell r="M29946" t="str">
            <v>003</v>
          </cell>
          <cell r="V29946">
            <v>102383046.66666667</v>
          </cell>
          <cell r="AF29946">
            <v>0</v>
          </cell>
          <cell r="AJ29946">
            <v>10975000</v>
          </cell>
          <cell r="AT29946">
            <v>0</v>
          </cell>
          <cell r="AU29946">
            <v>0</v>
          </cell>
          <cell r="AV29946">
            <v>0</v>
          </cell>
        </row>
        <row r="29947">
          <cell r="D29947" t="str">
            <v>Савдо</v>
          </cell>
          <cell r="M29947" t="str">
            <v>049</v>
          </cell>
          <cell r="V29947">
            <v>95348700.333333328</v>
          </cell>
          <cell r="AF29947">
            <v>0</v>
          </cell>
          <cell r="AJ29947">
            <v>8000000</v>
          </cell>
          <cell r="AT29947">
            <v>0</v>
          </cell>
          <cell r="AU29947">
            <v>0</v>
          </cell>
          <cell r="AV29947">
            <v>0</v>
          </cell>
        </row>
        <row r="29948">
          <cell r="D29948" t="str">
            <v>Савдо</v>
          </cell>
          <cell r="M29948" t="str">
            <v>057</v>
          </cell>
          <cell r="V29948">
            <v>3200000</v>
          </cell>
          <cell r="AF29948">
            <v>0</v>
          </cell>
          <cell r="AJ29948">
            <v>0</v>
          </cell>
          <cell r="AT29948">
            <v>0</v>
          </cell>
          <cell r="AU29948">
            <v>0</v>
          </cell>
          <cell r="AV29948">
            <v>0</v>
          </cell>
        </row>
        <row r="29949">
          <cell r="D29949" t="str">
            <v>Савдо</v>
          </cell>
          <cell r="M29949" t="str">
            <v>060</v>
          </cell>
          <cell r="V29949">
            <v>60223066.333333336</v>
          </cell>
          <cell r="AF29949">
            <v>0</v>
          </cell>
          <cell r="AJ29949">
            <v>0</v>
          </cell>
          <cell r="AT29949">
            <v>0</v>
          </cell>
          <cell r="AU29949">
            <v>0</v>
          </cell>
          <cell r="AV29949">
            <v>0</v>
          </cell>
        </row>
        <row r="29950">
          <cell r="D29950" t="str">
            <v>Савдо</v>
          </cell>
          <cell r="M29950" t="str">
            <v>020</v>
          </cell>
          <cell r="V29950">
            <v>333333.33333333331</v>
          </cell>
          <cell r="AF29950">
            <v>0</v>
          </cell>
          <cell r="AJ29950">
            <v>0</v>
          </cell>
          <cell r="AT29950">
            <v>0</v>
          </cell>
          <cell r="AU29950">
            <v>0</v>
          </cell>
          <cell r="AV29950">
            <v>0</v>
          </cell>
        </row>
        <row r="29951">
          <cell r="D29951" t="str">
            <v>Савдо</v>
          </cell>
          <cell r="M29951" t="str">
            <v>012</v>
          </cell>
          <cell r="V29951">
            <v>1248442723.3333333</v>
          </cell>
          <cell r="AF29951">
            <v>259888150</v>
          </cell>
          <cell r="AJ29951">
            <v>15032433</v>
          </cell>
          <cell r="AT29951">
            <v>0</v>
          </cell>
          <cell r="AU29951">
            <v>0</v>
          </cell>
          <cell r="AV29951">
            <v>0</v>
          </cell>
        </row>
        <row r="29952">
          <cell r="D29952" t="str">
            <v>Савдо</v>
          </cell>
          <cell r="M29952" t="str">
            <v>006</v>
          </cell>
          <cell r="V29952">
            <v>6713293.333333333</v>
          </cell>
          <cell r="AF29952">
            <v>0</v>
          </cell>
          <cell r="AJ29952">
            <v>0</v>
          </cell>
          <cell r="AT29952">
            <v>0</v>
          </cell>
          <cell r="AU29952">
            <v>0</v>
          </cell>
          <cell r="AV29952">
            <v>0</v>
          </cell>
        </row>
        <row r="29953">
          <cell r="D29953" t="str">
            <v>Савдо</v>
          </cell>
          <cell r="M29953" t="str">
            <v>049</v>
          </cell>
          <cell r="V29953">
            <v>8464460034.333333</v>
          </cell>
          <cell r="AF29953">
            <v>309373200</v>
          </cell>
          <cell r="AJ29953">
            <v>588417276</v>
          </cell>
          <cell r="AT29953">
            <v>0</v>
          </cell>
          <cell r="AU29953">
            <v>0</v>
          </cell>
          <cell r="AV29953">
            <v>0</v>
          </cell>
        </row>
        <row r="29954">
          <cell r="D29954" t="str">
            <v>Савдо</v>
          </cell>
          <cell r="M29954" t="str">
            <v>053</v>
          </cell>
          <cell r="V29954">
            <v>35903645</v>
          </cell>
          <cell r="AF29954">
            <v>72289616</v>
          </cell>
          <cell r="AJ29954">
            <v>0</v>
          </cell>
          <cell r="AT29954">
            <v>0</v>
          </cell>
          <cell r="AU29954">
            <v>0</v>
          </cell>
          <cell r="AV29954">
            <v>0</v>
          </cell>
        </row>
        <row r="29955">
          <cell r="D29955" t="str">
            <v>Савдо</v>
          </cell>
          <cell r="M29955" t="str">
            <v>051</v>
          </cell>
          <cell r="V29955">
            <v>17333333.333333332</v>
          </cell>
          <cell r="AF29955">
            <v>0</v>
          </cell>
          <cell r="AJ29955">
            <v>0</v>
          </cell>
          <cell r="AT29955">
            <v>0</v>
          </cell>
          <cell r="AU29955">
            <v>0</v>
          </cell>
          <cell r="AV29955">
            <v>0</v>
          </cell>
        </row>
        <row r="29956">
          <cell r="D29956" t="str">
            <v>Савдо</v>
          </cell>
          <cell r="M29956" t="str">
            <v>006</v>
          </cell>
          <cell r="V29956">
            <v>87657000</v>
          </cell>
          <cell r="AF29956">
            <v>109635026</v>
          </cell>
          <cell r="AJ29956">
            <v>29550</v>
          </cell>
          <cell r="AT29956">
            <v>0</v>
          </cell>
          <cell r="AU29956">
            <v>0</v>
          </cell>
          <cell r="AV29956">
            <v>0</v>
          </cell>
        </row>
        <row r="29957">
          <cell r="D29957" t="str">
            <v>Савдо</v>
          </cell>
          <cell r="M29957" t="str">
            <v>053</v>
          </cell>
          <cell r="V29957">
            <v>203631263.66666666</v>
          </cell>
          <cell r="AF29957">
            <v>274765849</v>
          </cell>
          <cell r="AJ29957">
            <v>10622800</v>
          </cell>
          <cell r="AT29957">
            <v>0</v>
          </cell>
          <cell r="AU29957">
            <v>0</v>
          </cell>
          <cell r="AV29957">
            <v>0</v>
          </cell>
        </row>
        <row r="29958">
          <cell r="D29958" t="str">
            <v>Савдо</v>
          </cell>
          <cell r="M29958" t="str">
            <v>006</v>
          </cell>
          <cell r="V29958">
            <v>18253333.333333332</v>
          </cell>
          <cell r="AF29958">
            <v>0</v>
          </cell>
          <cell r="AJ29958">
            <v>0</v>
          </cell>
          <cell r="AT29958">
            <v>0</v>
          </cell>
          <cell r="AU29958">
            <v>0</v>
          </cell>
          <cell r="AV29958">
            <v>0</v>
          </cell>
        </row>
        <row r="29959">
          <cell r="D29959" t="str">
            <v>Савдо</v>
          </cell>
          <cell r="M29959" t="str">
            <v>033</v>
          </cell>
          <cell r="V29959">
            <v>27515500</v>
          </cell>
          <cell r="AF29959">
            <v>39084000</v>
          </cell>
          <cell r="AJ29959">
            <v>100000</v>
          </cell>
          <cell r="AT29959">
            <v>0</v>
          </cell>
          <cell r="AU29959">
            <v>0</v>
          </cell>
          <cell r="AV29959">
            <v>0</v>
          </cell>
        </row>
        <row r="29960">
          <cell r="D29960" t="str">
            <v>Савдо</v>
          </cell>
          <cell r="M29960" t="str">
            <v>012</v>
          </cell>
          <cell r="V29960">
            <v>33333333.333333332</v>
          </cell>
          <cell r="AF29960">
            <v>0</v>
          </cell>
          <cell r="AJ29960">
            <v>1000000</v>
          </cell>
          <cell r="AT29960">
            <v>0</v>
          </cell>
          <cell r="AU29960">
            <v>0</v>
          </cell>
          <cell r="AV29960">
            <v>0</v>
          </cell>
        </row>
        <row r="29961">
          <cell r="D29961" t="str">
            <v>Савдо</v>
          </cell>
          <cell r="M29961" t="str">
            <v>048</v>
          </cell>
          <cell r="V29961">
            <v>272526765</v>
          </cell>
          <cell r="AF29961">
            <v>0</v>
          </cell>
          <cell r="AJ29961">
            <v>0</v>
          </cell>
          <cell r="AT29961">
            <v>0</v>
          </cell>
          <cell r="AU29961">
            <v>0</v>
          </cell>
          <cell r="AV29961">
            <v>0</v>
          </cell>
        </row>
        <row r="29962">
          <cell r="D29962" t="str">
            <v>Савдо</v>
          </cell>
          <cell r="M29962" t="str">
            <v>031</v>
          </cell>
          <cell r="V29962">
            <v>666666666.66666663</v>
          </cell>
          <cell r="AF29962">
            <v>0</v>
          </cell>
          <cell r="AJ29962">
            <v>0</v>
          </cell>
          <cell r="AT29962">
            <v>0</v>
          </cell>
          <cell r="AU29962">
            <v>0</v>
          </cell>
          <cell r="AV29962">
            <v>0</v>
          </cell>
        </row>
        <row r="29963">
          <cell r="D29963" t="str">
            <v>Савдо</v>
          </cell>
          <cell r="M29963" t="str">
            <v>002</v>
          </cell>
          <cell r="V29963">
            <v>371643495.66666669</v>
          </cell>
          <cell r="AF29963">
            <v>7578089</v>
          </cell>
          <cell r="AJ29963">
            <v>0</v>
          </cell>
          <cell r="AT29963">
            <v>0</v>
          </cell>
          <cell r="AU29963">
            <v>0</v>
          </cell>
          <cell r="AV29963">
            <v>0</v>
          </cell>
        </row>
        <row r="29964">
          <cell r="D29964" t="str">
            <v>Савдо</v>
          </cell>
          <cell r="M29964" t="str">
            <v>012</v>
          </cell>
          <cell r="V29964">
            <v>65159166.666666664</v>
          </cell>
          <cell r="AF29964">
            <v>7501966</v>
          </cell>
          <cell r="AJ29964">
            <v>10139100</v>
          </cell>
          <cell r="AT29964">
            <v>0</v>
          </cell>
          <cell r="AU29964">
            <v>0</v>
          </cell>
          <cell r="AV29964">
            <v>0</v>
          </cell>
        </row>
        <row r="29965">
          <cell r="D29965" t="str">
            <v>Савдо</v>
          </cell>
          <cell r="M29965" t="str">
            <v>049</v>
          </cell>
          <cell r="V29965">
            <v>1000000</v>
          </cell>
          <cell r="AF29965">
            <v>300000</v>
          </cell>
          <cell r="AJ29965">
            <v>0</v>
          </cell>
          <cell r="AT29965">
            <v>0</v>
          </cell>
          <cell r="AU29965">
            <v>0</v>
          </cell>
          <cell r="AV29965">
            <v>0</v>
          </cell>
        </row>
        <row r="29966">
          <cell r="D29966" t="str">
            <v>Савдо</v>
          </cell>
          <cell r="M29966" t="str">
            <v>033</v>
          </cell>
          <cell r="V29966">
            <v>464050000</v>
          </cell>
          <cell r="AF29966">
            <v>0</v>
          </cell>
          <cell r="AJ29966">
            <v>0</v>
          </cell>
          <cell r="AT29966">
            <v>0</v>
          </cell>
          <cell r="AU29966">
            <v>0</v>
          </cell>
          <cell r="AV29966">
            <v>0</v>
          </cell>
        </row>
        <row r="29967">
          <cell r="D29967" t="str">
            <v>Савдо</v>
          </cell>
          <cell r="M29967" t="str">
            <v>002</v>
          </cell>
          <cell r="V29967">
            <v>51800000</v>
          </cell>
          <cell r="AF29967">
            <v>2252860</v>
          </cell>
          <cell r="AJ29967">
            <v>12950</v>
          </cell>
          <cell r="AT29967">
            <v>0</v>
          </cell>
          <cell r="AU29967">
            <v>0</v>
          </cell>
          <cell r="AV29967">
            <v>0</v>
          </cell>
        </row>
        <row r="29968">
          <cell r="D29968" t="str">
            <v>Савдо</v>
          </cell>
          <cell r="M29968" t="str">
            <v>014</v>
          </cell>
          <cell r="V29968">
            <v>148093139.33333334</v>
          </cell>
          <cell r="AF29968">
            <v>0</v>
          </cell>
          <cell r="AJ29968">
            <v>0</v>
          </cell>
          <cell r="AT29968">
            <v>0</v>
          </cell>
          <cell r="AU29968">
            <v>0</v>
          </cell>
          <cell r="AV29968">
            <v>0</v>
          </cell>
        </row>
        <row r="29969">
          <cell r="D29969" t="str">
            <v>Савдо</v>
          </cell>
          <cell r="M29969" t="str">
            <v>057</v>
          </cell>
          <cell r="V29969">
            <v>6230000</v>
          </cell>
          <cell r="AF29969">
            <v>600000</v>
          </cell>
          <cell r="AJ29969">
            <v>0</v>
          </cell>
          <cell r="AT29969">
            <v>0</v>
          </cell>
          <cell r="AU29969">
            <v>0</v>
          </cell>
          <cell r="AV29969">
            <v>0</v>
          </cell>
        </row>
        <row r="29970">
          <cell r="D29970" t="str">
            <v>Савдо</v>
          </cell>
          <cell r="M29970" t="str">
            <v>033</v>
          </cell>
          <cell r="V29970">
            <v>233333.33333333334</v>
          </cell>
          <cell r="AF29970">
            <v>0</v>
          </cell>
          <cell r="AJ29970">
            <v>0</v>
          </cell>
          <cell r="AT29970">
            <v>0</v>
          </cell>
          <cell r="AU29970">
            <v>0</v>
          </cell>
          <cell r="AV29970">
            <v>0</v>
          </cell>
        </row>
        <row r="29971">
          <cell r="D29971" t="str">
            <v>Савдо</v>
          </cell>
          <cell r="M29971" t="str">
            <v>049</v>
          </cell>
          <cell r="V29971">
            <v>55832755.666666664</v>
          </cell>
          <cell r="AF29971">
            <v>3000000</v>
          </cell>
          <cell r="AJ29971">
            <v>0</v>
          </cell>
          <cell r="AT29971">
            <v>0</v>
          </cell>
          <cell r="AU29971">
            <v>0</v>
          </cell>
          <cell r="AV29971">
            <v>0</v>
          </cell>
        </row>
        <row r="29972">
          <cell r="D29972" t="str">
            <v>Савдо</v>
          </cell>
          <cell r="M29972" t="str">
            <v>048</v>
          </cell>
          <cell r="V29972">
            <v>52117866.666666664</v>
          </cell>
          <cell r="AF29972">
            <v>0</v>
          </cell>
          <cell r="AJ29972">
            <v>0</v>
          </cell>
          <cell r="AT29972">
            <v>0</v>
          </cell>
          <cell r="AU29972">
            <v>0</v>
          </cell>
          <cell r="AV29972">
            <v>0</v>
          </cell>
        </row>
        <row r="29973">
          <cell r="D29973" t="str">
            <v>Савдо</v>
          </cell>
          <cell r="M29973" t="str">
            <v>006</v>
          </cell>
          <cell r="V29973">
            <v>1069477016.6666666</v>
          </cell>
          <cell r="AF29973">
            <v>0</v>
          </cell>
          <cell r="AJ29973">
            <v>0</v>
          </cell>
          <cell r="AT29973">
            <v>895000000</v>
          </cell>
          <cell r="AU29973">
            <v>895000000</v>
          </cell>
          <cell r="AV29973">
            <v>0</v>
          </cell>
        </row>
        <row r="29974">
          <cell r="D29974" t="str">
            <v>Савдо</v>
          </cell>
          <cell r="M29974" t="str">
            <v>051</v>
          </cell>
          <cell r="V29974">
            <v>63241666.666666664</v>
          </cell>
          <cell r="AF29974">
            <v>0</v>
          </cell>
          <cell r="AJ29974">
            <v>0</v>
          </cell>
          <cell r="AT29974">
            <v>0</v>
          </cell>
          <cell r="AU29974">
            <v>0</v>
          </cell>
          <cell r="AV29974">
            <v>0</v>
          </cell>
        </row>
        <row r="29975">
          <cell r="D29975" t="str">
            <v>Савдо</v>
          </cell>
          <cell r="M29975" t="str">
            <v>005</v>
          </cell>
          <cell r="V29975">
            <v>945787333.33333337</v>
          </cell>
          <cell r="AF29975">
            <v>11500000</v>
          </cell>
          <cell r="AJ29975">
            <v>0</v>
          </cell>
          <cell r="AT29975">
            <v>0</v>
          </cell>
          <cell r="AU29975">
            <v>0</v>
          </cell>
          <cell r="AV29975">
            <v>0</v>
          </cell>
        </row>
        <row r="29976">
          <cell r="D29976" t="str">
            <v>Савдо</v>
          </cell>
          <cell r="M29976" t="str">
            <v>031</v>
          </cell>
          <cell r="V29976">
            <v>250000</v>
          </cell>
          <cell r="AF29976">
            <v>0</v>
          </cell>
          <cell r="AJ29976">
            <v>0</v>
          </cell>
          <cell r="AT29976">
            <v>0</v>
          </cell>
          <cell r="AU29976">
            <v>0</v>
          </cell>
          <cell r="AV29976">
            <v>0</v>
          </cell>
        </row>
        <row r="29977">
          <cell r="D29977" t="str">
            <v>Савдо</v>
          </cell>
          <cell r="M29977" t="str">
            <v>030</v>
          </cell>
          <cell r="V29977">
            <v>144810000</v>
          </cell>
          <cell r="AF29977">
            <v>0</v>
          </cell>
          <cell r="AJ29977">
            <v>0</v>
          </cell>
          <cell r="AT29977">
            <v>0</v>
          </cell>
          <cell r="AU29977">
            <v>0</v>
          </cell>
          <cell r="AV29977">
            <v>0</v>
          </cell>
        </row>
        <row r="29978">
          <cell r="D29978" t="str">
            <v>Савдо</v>
          </cell>
          <cell r="M29978" t="str">
            <v>011</v>
          </cell>
          <cell r="V29978">
            <v>20338627.333333332</v>
          </cell>
          <cell r="AF29978">
            <v>600000</v>
          </cell>
          <cell r="AJ29978">
            <v>0</v>
          </cell>
          <cell r="AT29978">
            <v>0</v>
          </cell>
          <cell r="AU29978">
            <v>0</v>
          </cell>
          <cell r="AV29978">
            <v>0</v>
          </cell>
        </row>
        <row r="29979">
          <cell r="D29979" t="str">
            <v>Савдо</v>
          </cell>
          <cell r="M29979" t="str">
            <v>051</v>
          </cell>
          <cell r="V29979">
            <v>19351301</v>
          </cell>
          <cell r="AF29979">
            <v>0</v>
          </cell>
          <cell r="AJ29979">
            <v>0</v>
          </cell>
          <cell r="AT29979">
            <v>355386683.53999996</v>
          </cell>
          <cell r="AU29979">
            <v>355386683.53999996</v>
          </cell>
          <cell r="AV29979">
            <v>0</v>
          </cell>
        </row>
        <row r="29980">
          <cell r="D29980" t="str">
            <v>Савдо</v>
          </cell>
          <cell r="M29980" t="str">
            <v>012</v>
          </cell>
          <cell r="V29980">
            <v>54066666.666666664</v>
          </cell>
          <cell r="AF29980">
            <v>0</v>
          </cell>
          <cell r="AJ29980">
            <v>0</v>
          </cell>
          <cell r="AT29980">
            <v>0</v>
          </cell>
          <cell r="AU29980">
            <v>0</v>
          </cell>
          <cell r="AV29980">
            <v>0</v>
          </cell>
        </row>
        <row r="29981">
          <cell r="D29981" t="str">
            <v>Савдо</v>
          </cell>
          <cell r="M29981" t="str">
            <v>051</v>
          </cell>
          <cell r="V29981">
            <v>85692264.333333328</v>
          </cell>
          <cell r="AF29981">
            <v>0</v>
          </cell>
          <cell r="AJ29981">
            <v>0</v>
          </cell>
          <cell r="AT29981">
            <v>0</v>
          </cell>
          <cell r="AU29981">
            <v>0</v>
          </cell>
          <cell r="AV29981">
            <v>0</v>
          </cell>
        </row>
        <row r="29982">
          <cell r="D29982" t="str">
            <v>Савдо</v>
          </cell>
          <cell r="M29982" t="str">
            <v>014</v>
          </cell>
          <cell r="V29982">
            <v>6566666.666666667</v>
          </cell>
          <cell r="AF29982">
            <v>0</v>
          </cell>
          <cell r="AJ29982">
            <v>0</v>
          </cell>
          <cell r="AT29982">
            <v>0</v>
          </cell>
          <cell r="AU29982">
            <v>0</v>
          </cell>
          <cell r="AV29982">
            <v>0</v>
          </cell>
        </row>
        <row r="29983">
          <cell r="D29983" t="str">
            <v>Савдо</v>
          </cell>
          <cell r="M29983" t="str">
            <v>033</v>
          </cell>
          <cell r="V29983">
            <v>380086.66666666669</v>
          </cell>
          <cell r="AF29983">
            <v>0</v>
          </cell>
          <cell r="AJ29983">
            <v>0</v>
          </cell>
          <cell r="AT29983">
            <v>0</v>
          </cell>
          <cell r="AU29983">
            <v>0</v>
          </cell>
          <cell r="AV29983">
            <v>0</v>
          </cell>
        </row>
        <row r="29984">
          <cell r="D29984" t="str">
            <v>Савдо</v>
          </cell>
          <cell r="M29984" t="str">
            <v>005</v>
          </cell>
          <cell r="V29984">
            <v>201855100</v>
          </cell>
          <cell r="AF29984">
            <v>0</v>
          </cell>
          <cell r="AJ29984">
            <v>0</v>
          </cell>
          <cell r="AT29984">
            <v>533905221</v>
          </cell>
          <cell r="AU29984">
            <v>533905221</v>
          </cell>
          <cell r="AV29984">
            <v>0</v>
          </cell>
        </row>
        <row r="29985">
          <cell r="D29985" t="str">
            <v>Савдо</v>
          </cell>
          <cell r="M29985" t="str">
            <v>012</v>
          </cell>
          <cell r="V29985">
            <v>26062117</v>
          </cell>
          <cell r="AF29985">
            <v>4403200</v>
          </cell>
          <cell r="AJ29985">
            <v>1200000</v>
          </cell>
          <cell r="AT29985">
            <v>0</v>
          </cell>
          <cell r="AU29985">
            <v>0</v>
          </cell>
          <cell r="AV29985">
            <v>0</v>
          </cell>
        </row>
        <row r="29986">
          <cell r="D29986" t="str">
            <v>Савдо</v>
          </cell>
          <cell r="M29986" t="str">
            <v>003</v>
          </cell>
          <cell r="V29986">
            <v>50713000</v>
          </cell>
          <cell r="AF29986">
            <v>0</v>
          </cell>
          <cell r="AJ29986">
            <v>0</v>
          </cell>
          <cell r="AT29986">
            <v>0</v>
          </cell>
          <cell r="AU29986">
            <v>0</v>
          </cell>
          <cell r="AV29986">
            <v>0</v>
          </cell>
        </row>
        <row r="29987">
          <cell r="D29987" t="str">
            <v>Савдо</v>
          </cell>
          <cell r="M29987" t="str">
            <v>008</v>
          </cell>
          <cell r="V29987">
            <v>53349334.333333336</v>
          </cell>
          <cell r="AF29987">
            <v>0</v>
          </cell>
          <cell r="AJ29987">
            <v>0</v>
          </cell>
          <cell r="AT29987">
            <v>0</v>
          </cell>
          <cell r="AU29987">
            <v>0</v>
          </cell>
          <cell r="AV29987">
            <v>0</v>
          </cell>
        </row>
        <row r="29988">
          <cell r="D29988" t="str">
            <v>Савдо</v>
          </cell>
          <cell r="M29988" t="str">
            <v>053</v>
          </cell>
          <cell r="V29988">
            <v>592177643.33333337</v>
          </cell>
          <cell r="AF29988">
            <v>688809141</v>
          </cell>
          <cell r="AJ29988">
            <v>79000000</v>
          </cell>
          <cell r="AT29988">
            <v>0</v>
          </cell>
          <cell r="AU29988">
            <v>0</v>
          </cell>
          <cell r="AV29988">
            <v>0</v>
          </cell>
        </row>
        <row r="29989">
          <cell r="D29989" t="str">
            <v>Савдо</v>
          </cell>
          <cell r="M29989" t="str">
            <v>014</v>
          </cell>
          <cell r="V29989">
            <v>14132187</v>
          </cell>
          <cell r="AF29989">
            <v>0</v>
          </cell>
          <cell r="AJ29989">
            <v>0</v>
          </cell>
          <cell r="AT29989">
            <v>0</v>
          </cell>
          <cell r="AU29989">
            <v>0</v>
          </cell>
          <cell r="AV29989">
            <v>0</v>
          </cell>
        </row>
        <row r="29990">
          <cell r="D29990" t="str">
            <v>Савдо</v>
          </cell>
          <cell r="M29990" t="str">
            <v>057</v>
          </cell>
          <cell r="V29990">
            <v>194808250</v>
          </cell>
          <cell r="AF29990">
            <v>0</v>
          </cell>
          <cell r="AJ29990">
            <v>1496000</v>
          </cell>
          <cell r="AT29990">
            <v>0</v>
          </cell>
          <cell r="AU29990">
            <v>0</v>
          </cell>
          <cell r="AV29990">
            <v>0</v>
          </cell>
        </row>
        <row r="29991">
          <cell r="D29991" t="str">
            <v>Савдо</v>
          </cell>
          <cell r="M29991" t="str">
            <v>057</v>
          </cell>
          <cell r="V29991">
            <v>83333.333333333328</v>
          </cell>
          <cell r="AF29991">
            <v>0</v>
          </cell>
          <cell r="AJ29991">
            <v>0</v>
          </cell>
          <cell r="AT29991">
            <v>0</v>
          </cell>
          <cell r="AU29991">
            <v>0</v>
          </cell>
          <cell r="AV29991">
            <v>0</v>
          </cell>
        </row>
        <row r="29992">
          <cell r="D29992" t="str">
            <v>Савдо</v>
          </cell>
          <cell r="M29992" t="str">
            <v>057</v>
          </cell>
          <cell r="V29992">
            <v>19184443</v>
          </cell>
          <cell r="AF29992">
            <v>155680249</v>
          </cell>
          <cell r="AJ29992">
            <v>0</v>
          </cell>
          <cell r="AT29992">
            <v>0</v>
          </cell>
          <cell r="AU29992">
            <v>0</v>
          </cell>
          <cell r="AV29992">
            <v>0</v>
          </cell>
        </row>
        <row r="29993">
          <cell r="D29993" t="str">
            <v>Савдо</v>
          </cell>
          <cell r="M29993" t="str">
            <v>004</v>
          </cell>
          <cell r="V29993">
            <v>4844515875.333333</v>
          </cell>
          <cell r="AF29993">
            <v>0</v>
          </cell>
          <cell r="AJ29993">
            <v>50000</v>
          </cell>
          <cell r="AT29993">
            <v>0</v>
          </cell>
          <cell r="AU29993">
            <v>0</v>
          </cell>
          <cell r="AV29993">
            <v>0</v>
          </cell>
        </row>
        <row r="29994">
          <cell r="D29994" t="str">
            <v>Савдо</v>
          </cell>
          <cell r="M29994" t="str">
            <v>009</v>
          </cell>
          <cell r="V29994">
            <v>1043333.3333333334</v>
          </cell>
          <cell r="AF29994">
            <v>10000000</v>
          </cell>
          <cell r="AJ29994">
            <v>0</v>
          </cell>
          <cell r="AT29994">
            <v>0</v>
          </cell>
          <cell r="AU29994">
            <v>0</v>
          </cell>
          <cell r="AV29994">
            <v>0</v>
          </cell>
        </row>
        <row r="29995">
          <cell r="D29995" t="str">
            <v>Савдо</v>
          </cell>
          <cell r="M29995" t="str">
            <v>004</v>
          </cell>
          <cell r="V29995">
            <v>280145333.33333331</v>
          </cell>
          <cell r="AF29995">
            <v>0</v>
          </cell>
          <cell r="AJ29995">
            <v>0</v>
          </cell>
          <cell r="AT29995">
            <v>0</v>
          </cell>
          <cell r="AU29995">
            <v>0</v>
          </cell>
          <cell r="AV29995">
            <v>0</v>
          </cell>
        </row>
        <row r="29996">
          <cell r="D29996" t="str">
            <v>Савдо</v>
          </cell>
          <cell r="M29996" t="str">
            <v>033</v>
          </cell>
          <cell r="V29996">
            <v>8900833.333333334</v>
          </cell>
          <cell r="AF29996">
            <v>0</v>
          </cell>
          <cell r="AJ29996">
            <v>0</v>
          </cell>
          <cell r="AT29996">
            <v>0</v>
          </cell>
          <cell r="AU29996">
            <v>0</v>
          </cell>
          <cell r="AV29996">
            <v>0</v>
          </cell>
        </row>
        <row r="29997">
          <cell r="D29997" t="str">
            <v>Савдо</v>
          </cell>
          <cell r="M29997" t="str">
            <v>038</v>
          </cell>
          <cell r="V29997">
            <v>1100000</v>
          </cell>
          <cell r="AF29997">
            <v>0</v>
          </cell>
          <cell r="AJ29997">
            <v>0</v>
          </cell>
          <cell r="AT29997">
            <v>0</v>
          </cell>
          <cell r="AU29997">
            <v>0</v>
          </cell>
          <cell r="AV29997">
            <v>0</v>
          </cell>
        </row>
        <row r="29998">
          <cell r="D29998" t="str">
            <v>Савдо</v>
          </cell>
          <cell r="M29998" t="str">
            <v>003</v>
          </cell>
          <cell r="V29998">
            <v>48816671.666666664</v>
          </cell>
          <cell r="AF29998">
            <v>0</v>
          </cell>
          <cell r="AJ29998">
            <v>0</v>
          </cell>
          <cell r="AT29998">
            <v>0</v>
          </cell>
          <cell r="AU29998">
            <v>0</v>
          </cell>
          <cell r="AV29998">
            <v>0</v>
          </cell>
        </row>
        <row r="29999">
          <cell r="D29999" t="str">
            <v>Савдо</v>
          </cell>
          <cell r="M29999" t="str">
            <v>051</v>
          </cell>
          <cell r="V29999">
            <v>2030440566</v>
          </cell>
          <cell r="AF29999">
            <v>0</v>
          </cell>
          <cell r="AJ29999">
            <v>0</v>
          </cell>
          <cell r="AT29999">
            <v>0</v>
          </cell>
          <cell r="AU29999">
            <v>0</v>
          </cell>
          <cell r="AV29999">
            <v>0</v>
          </cell>
        </row>
        <row r="30000">
          <cell r="D30000" t="str">
            <v>Савдо</v>
          </cell>
          <cell r="M30000" t="str">
            <v>012</v>
          </cell>
          <cell r="V30000">
            <v>27021210.333333332</v>
          </cell>
          <cell r="AF30000">
            <v>0</v>
          </cell>
          <cell r="AJ30000">
            <v>0</v>
          </cell>
          <cell r="AT30000">
            <v>0</v>
          </cell>
          <cell r="AU30000">
            <v>0</v>
          </cell>
          <cell r="AV30000">
            <v>0</v>
          </cell>
        </row>
        <row r="30001">
          <cell r="D30001" t="str">
            <v>Савдо</v>
          </cell>
          <cell r="M30001" t="str">
            <v>002</v>
          </cell>
          <cell r="V30001">
            <v>1008338736</v>
          </cell>
          <cell r="AF30001">
            <v>0</v>
          </cell>
          <cell r="AJ30001">
            <v>0</v>
          </cell>
          <cell r="AT30001">
            <v>0</v>
          </cell>
          <cell r="AU30001">
            <v>0</v>
          </cell>
          <cell r="AV30001">
            <v>0</v>
          </cell>
        </row>
        <row r="30002">
          <cell r="D30002" t="str">
            <v>Савдо</v>
          </cell>
          <cell r="M30002" t="str">
            <v>004</v>
          </cell>
          <cell r="V30002">
            <v>33366150</v>
          </cell>
          <cell r="AF30002">
            <v>0</v>
          </cell>
          <cell r="AJ30002">
            <v>0</v>
          </cell>
          <cell r="AT30002">
            <v>0</v>
          </cell>
          <cell r="AU30002">
            <v>0</v>
          </cell>
          <cell r="AV30002">
            <v>0</v>
          </cell>
        </row>
        <row r="30003">
          <cell r="D30003" t="str">
            <v>Савдо</v>
          </cell>
          <cell r="M30003" t="str">
            <v>014</v>
          </cell>
          <cell r="V30003">
            <v>74366585</v>
          </cell>
          <cell r="AF30003">
            <v>18848730</v>
          </cell>
          <cell r="AJ30003">
            <v>0</v>
          </cell>
          <cell r="AT30003">
            <v>0</v>
          </cell>
          <cell r="AU30003">
            <v>0</v>
          </cell>
          <cell r="AV30003">
            <v>0</v>
          </cell>
        </row>
        <row r="30004">
          <cell r="D30004" t="str">
            <v>Савдо</v>
          </cell>
          <cell r="M30004" t="str">
            <v>003</v>
          </cell>
          <cell r="V30004">
            <v>1010000</v>
          </cell>
          <cell r="AF30004">
            <v>0</v>
          </cell>
          <cell r="AJ30004">
            <v>0</v>
          </cell>
          <cell r="AT30004">
            <v>0</v>
          </cell>
          <cell r="AU30004">
            <v>0</v>
          </cell>
          <cell r="AV30004">
            <v>0</v>
          </cell>
        </row>
        <row r="30005">
          <cell r="D30005" t="str">
            <v>Савдо</v>
          </cell>
          <cell r="M30005" t="str">
            <v>053</v>
          </cell>
          <cell r="V30005">
            <v>9500000</v>
          </cell>
          <cell r="AF30005">
            <v>0</v>
          </cell>
          <cell r="AJ30005">
            <v>0</v>
          </cell>
          <cell r="AT30005">
            <v>0</v>
          </cell>
          <cell r="AU30005">
            <v>0</v>
          </cell>
          <cell r="AV30005">
            <v>0</v>
          </cell>
        </row>
        <row r="30006">
          <cell r="D30006" t="str">
            <v>Савдо</v>
          </cell>
          <cell r="M30006" t="str">
            <v>048</v>
          </cell>
          <cell r="V30006">
            <v>15916666.666666666</v>
          </cell>
          <cell r="AF30006">
            <v>500000</v>
          </cell>
          <cell r="AJ30006">
            <v>0</v>
          </cell>
          <cell r="AT30006">
            <v>0</v>
          </cell>
          <cell r="AU30006">
            <v>0</v>
          </cell>
          <cell r="AV30006">
            <v>0</v>
          </cell>
        </row>
        <row r="30007">
          <cell r="D30007" t="str">
            <v>Савдо</v>
          </cell>
          <cell r="M30007" t="str">
            <v>033</v>
          </cell>
          <cell r="V30007">
            <v>41912014.333333336</v>
          </cell>
          <cell r="AF30007">
            <v>26431665</v>
          </cell>
          <cell r="AJ30007">
            <v>6540970</v>
          </cell>
          <cell r="AT30007">
            <v>0</v>
          </cell>
          <cell r="AU30007">
            <v>0</v>
          </cell>
          <cell r="AV30007">
            <v>0</v>
          </cell>
        </row>
        <row r="30008">
          <cell r="D30008" t="str">
            <v>Савдо</v>
          </cell>
          <cell r="M30008" t="str">
            <v>012</v>
          </cell>
          <cell r="V30008">
            <v>2761330130.6666665</v>
          </cell>
          <cell r="AF30008">
            <v>62269</v>
          </cell>
          <cell r="AJ30008">
            <v>0</v>
          </cell>
          <cell r="AT30008">
            <v>0</v>
          </cell>
          <cell r="AU30008">
            <v>0</v>
          </cell>
          <cell r="AV30008">
            <v>0</v>
          </cell>
        </row>
        <row r="30009">
          <cell r="D30009" t="str">
            <v>Савдо</v>
          </cell>
          <cell r="M30009" t="str">
            <v>057</v>
          </cell>
          <cell r="V30009">
            <v>116666.66666666667</v>
          </cell>
          <cell r="AF30009">
            <v>1000000</v>
          </cell>
          <cell r="AJ30009">
            <v>0</v>
          </cell>
          <cell r="AT30009">
            <v>0</v>
          </cell>
          <cell r="AU30009">
            <v>0</v>
          </cell>
          <cell r="AV30009">
            <v>0</v>
          </cell>
        </row>
        <row r="30010">
          <cell r="D30010" t="str">
            <v>Савдо</v>
          </cell>
          <cell r="M30010" t="str">
            <v>004</v>
          </cell>
          <cell r="V30010">
            <v>25233333.333333332</v>
          </cell>
          <cell r="AF30010">
            <v>0</v>
          </cell>
          <cell r="AJ30010">
            <v>0</v>
          </cell>
          <cell r="AT30010">
            <v>0</v>
          </cell>
          <cell r="AU30010">
            <v>0</v>
          </cell>
          <cell r="AV30010">
            <v>0</v>
          </cell>
        </row>
        <row r="30011">
          <cell r="D30011" t="str">
            <v>Савдо</v>
          </cell>
          <cell r="M30011" t="str">
            <v>033</v>
          </cell>
          <cell r="V30011">
            <v>29065000</v>
          </cell>
          <cell r="AF30011">
            <v>0</v>
          </cell>
          <cell r="AJ30011">
            <v>3500000</v>
          </cell>
          <cell r="AT30011">
            <v>128680000</v>
          </cell>
          <cell r="AU30011">
            <v>128680000</v>
          </cell>
          <cell r="AV30011">
            <v>0</v>
          </cell>
        </row>
        <row r="30012">
          <cell r="D30012" t="str">
            <v>Савдо</v>
          </cell>
          <cell r="M30012" t="str">
            <v>011</v>
          </cell>
          <cell r="V30012">
            <v>238626000</v>
          </cell>
          <cell r="AF30012">
            <v>0</v>
          </cell>
          <cell r="AJ30012">
            <v>0</v>
          </cell>
          <cell r="AT30012">
            <v>0</v>
          </cell>
          <cell r="AU30012">
            <v>0</v>
          </cell>
          <cell r="AV30012">
            <v>0</v>
          </cell>
        </row>
        <row r="30013">
          <cell r="D30013" t="str">
            <v>Савдо</v>
          </cell>
          <cell r="M30013" t="str">
            <v>030</v>
          </cell>
          <cell r="V30013">
            <v>1486666.6666666667</v>
          </cell>
          <cell r="AF30013">
            <v>0</v>
          </cell>
          <cell r="AJ30013">
            <v>0</v>
          </cell>
          <cell r="AT30013">
            <v>0</v>
          </cell>
          <cell r="AU30013">
            <v>0</v>
          </cell>
          <cell r="AV30013">
            <v>0</v>
          </cell>
        </row>
        <row r="30014">
          <cell r="D30014" t="str">
            <v>Савдо</v>
          </cell>
          <cell r="M30014" t="str">
            <v>033</v>
          </cell>
          <cell r="V30014">
            <v>390378473.33333331</v>
          </cell>
          <cell r="AF30014">
            <v>0</v>
          </cell>
          <cell r="AJ30014">
            <v>0</v>
          </cell>
          <cell r="AT30014">
            <v>0</v>
          </cell>
          <cell r="AU30014">
            <v>0</v>
          </cell>
          <cell r="AV30014">
            <v>0</v>
          </cell>
        </row>
        <row r="30015">
          <cell r="D30015" t="str">
            <v>Савдо</v>
          </cell>
          <cell r="M30015" t="str">
            <v>004</v>
          </cell>
          <cell r="V30015">
            <v>66666.666666666672</v>
          </cell>
          <cell r="AF30015">
            <v>0</v>
          </cell>
          <cell r="AJ30015">
            <v>0</v>
          </cell>
          <cell r="AT30015">
            <v>0</v>
          </cell>
          <cell r="AU30015">
            <v>0</v>
          </cell>
          <cell r="AV30015">
            <v>0</v>
          </cell>
        </row>
        <row r="30016">
          <cell r="D30016" t="str">
            <v>Савдо</v>
          </cell>
          <cell r="M30016" t="str">
            <v>002</v>
          </cell>
          <cell r="V30016">
            <v>2016666.6666666667</v>
          </cell>
          <cell r="AF30016">
            <v>3038132</v>
          </cell>
          <cell r="AJ30016">
            <v>300000</v>
          </cell>
          <cell r="AT30016">
            <v>0</v>
          </cell>
          <cell r="AU30016">
            <v>0</v>
          </cell>
          <cell r="AV30016">
            <v>0</v>
          </cell>
        </row>
        <row r="30017">
          <cell r="D30017" t="str">
            <v>Савдо</v>
          </cell>
          <cell r="M30017" t="str">
            <v>057</v>
          </cell>
          <cell r="V30017">
            <v>56866666.666666664</v>
          </cell>
          <cell r="AF30017">
            <v>0</v>
          </cell>
          <cell r="AJ30017">
            <v>0</v>
          </cell>
          <cell r="AT30017">
            <v>0</v>
          </cell>
          <cell r="AU30017">
            <v>0</v>
          </cell>
          <cell r="AV30017">
            <v>0</v>
          </cell>
        </row>
        <row r="30018">
          <cell r="D30018" t="str">
            <v>Савдо</v>
          </cell>
          <cell r="M30018" t="str">
            <v>004</v>
          </cell>
          <cell r="V30018">
            <v>17333333.333333332</v>
          </cell>
          <cell r="AF30018">
            <v>0</v>
          </cell>
          <cell r="AJ30018">
            <v>0</v>
          </cell>
          <cell r="AT30018">
            <v>0</v>
          </cell>
          <cell r="AU30018">
            <v>0</v>
          </cell>
          <cell r="AV30018">
            <v>0</v>
          </cell>
        </row>
        <row r="30019">
          <cell r="D30019" t="str">
            <v>Савдо</v>
          </cell>
          <cell r="M30019" t="str">
            <v>049</v>
          </cell>
          <cell r="V30019">
            <v>52686666.666666664</v>
          </cell>
          <cell r="AF30019">
            <v>0</v>
          </cell>
          <cell r="AJ30019">
            <v>0</v>
          </cell>
          <cell r="AT30019">
            <v>0</v>
          </cell>
          <cell r="AU30019">
            <v>0</v>
          </cell>
          <cell r="AV30019">
            <v>0</v>
          </cell>
        </row>
        <row r="30020">
          <cell r="D30020" t="str">
            <v>Савдо</v>
          </cell>
          <cell r="M30020" t="str">
            <v>014</v>
          </cell>
          <cell r="V30020">
            <v>547251586</v>
          </cell>
          <cell r="AF30020">
            <v>12475000</v>
          </cell>
          <cell r="AJ30020">
            <v>36699000</v>
          </cell>
          <cell r="AT30020">
            <v>0</v>
          </cell>
          <cell r="AU30020">
            <v>0</v>
          </cell>
          <cell r="AV30020">
            <v>0</v>
          </cell>
        </row>
        <row r="30021">
          <cell r="D30021" t="str">
            <v>Савдо</v>
          </cell>
          <cell r="M30021" t="str">
            <v>051</v>
          </cell>
          <cell r="V30021">
            <v>203765600</v>
          </cell>
          <cell r="AF30021">
            <v>100152477</v>
          </cell>
          <cell r="AJ30021">
            <v>15000000</v>
          </cell>
          <cell r="AT30021">
            <v>0</v>
          </cell>
          <cell r="AU30021">
            <v>0</v>
          </cell>
          <cell r="AV30021">
            <v>0</v>
          </cell>
        </row>
        <row r="30022">
          <cell r="D30022" t="str">
            <v>Савдо</v>
          </cell>
          <cell r="M30022" t="str">
            <v>002</v>
          </cell>
          <cell r="V30022">
            <v>5958544352.666667</v>
          </cell>
          <cell r="AF30022">
            <v>0</v>
          </cell>
          <cell r="AJ30022">
            <v>0</v>
          </cell>
          <cell r="AT30022">
            <v>0</v>
          </cell>
          <cell r="AU30022">
            <v>0</v>
          </cell>
          <cell r="AV30022">
            <v>0</v>
          </cell>
        </row>
        <row r="30023">
          <cell r="D30023" t="str">
            <v>Савдо</v>
          </cell>
          <cell r="M30023" t="str">
            <v>002</v>
          </cell>
          <cell r="V30023">
            <v>1093624130.3333333</v>
          </cell>
          <cell r="AF30023">
            <v>0</v>
          </cell>
          <cell r="AJ30023">
            <v>0</v>
          </cell>
          <cell r="AT30023">
            <v>0</v>
          </cell>
          <cell r="AU30023">
            <v>0</v>
          </cell>
          <cell r="AV30023">
            <v>0</v>
          </cell>
        </row>
        <row r="30024">
          <cell r="D30024" t="str">
            <v>Савдо</v>
          </cell>
          <cell r="M30024" t="str">
            <v>033</v>
          </cell>
          <cell r="V30024">
            <v>15214949</v>
          </cell>
          <cell r="AF30024">
            <v>0</v>
          </cell>
          <cell r="AJ30024">
            <v>0</v>
          </cell>
          <cell r="AT30024">
            <v>0</v>
          </cell>
          <cell r="AU30024">
            <v>0</v>
          </cell>
          <cell r="AV30024">
            <v>0</v>
          </cell>
        </row>
        <row r="30025">
          <cell r="D30025" t="str">
            <v>Савдо</v>
          </cell>
          <cell r="M30025" t="str">
            <v>014</v>
          </cell>
          <cell r="V30025">
            <v>4588333.333333333</v>
          </cell>
          <cell r="AF30025">
            <v>0</v>
          </cell>
          <cell r="AJ30025">
            <v>0</v>
          </cell>
          <cell r="AT30025">
            <v>0</v>
          </cell>
          <cell r="AU30025">
            <v>0</v>
          </cell>
          <cell r="AV30025">
            <v>0</v>
          </cell>
        </row>
        <row r="30026">
          <cell r="D30026" t="str">
            <v>Савдо</v>
          </cell>
          <cell r="M30026" t="str">
            <v>057</v>
          </cell>
          <cell r="V30026">
            <v>55064745.333333336</v>
          </cell>
          <cell r="AF30026">
            <v>0</v>
          </cell>
          <cell r="AJ30026">
            <v>0</v>
          </cell>
          <cell r="AT30026">
            <v>0</v>
          </cell>
          <cell r="AU30026">
            <v>0</v>
          </cell>
          <cell r="AV30026">
            <v>0</v>
          </cell>
        </row>
        <row r="30027">
          <cell r="D30027" t="str">
            <v>Савдо</v>
          </cell>
          <cell r="M30027" t="str">
            <v>049</v>
          </cell>
          <cell r="V30027">
            <v>5169528732.666667</v>
          </cell>
          <cell r="AF30027">
            <v>0</v>
          </cell>
          <cell r="AJ30027">
            <v>0</v>
          </cell>
          <cell r="AT30027">
            <v>0</v>
          </cell>
          <cell r="AU30027">
            <v>0</v>
          </cell>
          <cell r="AV30027">
            <v>0</v>
          </cell>
        </row>
        <row r="30028">
          <cell r="D30028" t="str">
            <v>Савдо</v>
          </cell>
          <cell r="M30028" t="str">
            <v>020</v>
          </cell>
          <cell r="V30028">
            <v>45172666.666666664</v>
          </cell>
          <cell r="AF30028">
            <v>0</v>
          </cell>
          <cell r="AJ30028">
            <v>0</v>
          </cell>
          <cell r="AT30028">
            <v>0</v>
          </cell>
          <cell r="AU30028">
            <v>0</v>
          </cell>
          <cell r="AV30028">
            <v>0</v>
          </cell>
        </row>
        <row r="30029">
          <cell r="D30029" t="str">
            <v>Савдо</v>
          </cell>
          <cell r="M30029" t="str">
            <v>002</v>
          </cell>
          <cell r="V30029">
            <v>138556666.66666666</v>
          </cell>
          <cell r="AF30029">
            <v>0</v>
          </cell>
          <cell r="AJ30029">
            <v>0</v>
          </cell>
          <cell r="AT30029">
            <v>0</v>
          </cell>
          <cell r="AU30029">
            <v>0</v>
          </cell>
          <cell r="AV30029">
            <v>0</v>
          </cell>
        </row>
        <row r="30030">
          <cell r="D30030" t="str">
            <v>Савдо</v>
          </cell>
          <cell r="M30030" t="str">
            <v>003</v>
          </cell>
          <cell r="V30030">
            <v>103320666.66666667</v>
          </cell>
          <cell r="AF30030">
            <v>0</v>
          </cell>
          <cell r="AJ30030">
            <v>0</v>
          </cell>
          <cell r="AT30030">
            <v>0</v>
          </cell>
          <cell r="AU30030">
            <v>0</v>
          </cell>
          <cell r="AV30030">
            <v>0</v>
          </cell>
        </row>
        <row r="30031">
          <cell r="D30031" t="str">
            <v>Савдо</v>
          </cell>
          <cell r="M30031" t="str">
            <v>053</v>
          </cell>
          <cell r="V30031">
            <v>3970442034.6666665</v>
          </cell>
          <cell r="AF30031">
            <v>1458011630</v>
          </cell>
          <cell r="AJ30031">
            <v>0</v>
          </cell>
          <cell r="AT30031">
            <v>202000000</v>
          </cell>
          <cell r="AU30031">
            <v>202000000</v>
          </cell>
          <cell r="AV30031">
            <v>0</v>
          </cell>
        </row>
        <row r="30032">
          <cell r="D30032" t="str">
            <v>Савдо</v>
          </cell>
          <cell r="M30032" t="str">
            <v>012</v>
          </cell>
          <cell r="V30032">
            <v>460666.66666666669</v>
          </cell>
          <cell r="AF30032">
            <v>950000</v>
          </cell>
          <cell r="AJ30032">
            <v>0</v>
          </cell>
          <cell r="AT30032">
            <v>0</v>
          </cell>
          <cell r="AU30032">
            <v>0</v>
          </cell>
          <cell r="AV30032">
            <v>0</v>
          </cell>
        </row>
        <row r="30033">
          <cell r="D30033" t="str">
            <v>Савдо</v>
          </cell>
          <cell r="M30033" t="str">
            <v>014</v>
          </cell>
          <cell r="V30033">
            <v>14830000</v>
          </cell>
          <cell r="AF30033">
            <v>11190000</v>
          </cell>
          <cell r="AJ30033">
            <v>0</v>
          </cell>
          <cell r="AT30033">
            <v>0</v>
          </cell>
          <cell r="AU30033">
            <v>0</v>
          </cell>
          <cell r="AV30033">
            <v>0</v>
          </cell>
        </row>
        <row r="30034">
          <cell r="D30034" t="str">
            <v>Савдо</v>
          </cell>
          <cell r="M30034" t="str">
            <v>011</v>
          </cell>
          <cell r="V30034">
            <v>24171000</v>
          </cell>
          <cell r="AF30034">
            <v>0</v>
          </cell>
          <cell r="AJ30034">
            <v>1550000</v>
          </cell>
          <cell r="AT30034">
            <v>0</v>
          </cell>
          <cell r="AU30034">
            <v>0</v>
          </cell>
          <cell r="AV30034">
            <v>0</v>
          </cell>
        </row>
        <row r="30035">
          <cell r="D30035" t="str">
            <v>Савдо</v>
          </cell>
          <cell r="M30035" t="str">
            <v>012</v>
          </cell>
          <cell r="V30035">
            <v>533333.33333333337</v>
          </cell>
          <cell r="AF30035">
            <v>0</v>
          </cell>
          <cell r="AJ30035">
            <v>0</v>
          </cell>
          <cell r="AT30035">
            <v>0</v>
          </cell>
          <cell r="AU30035">
            <v>0</v>
          </cell>
          <cell r="AV30035">
            <v>0</v>
          </cell>
        </row>
        <row r="30036">
          <cell r="D30036" t="str">
            <v>Савдо</v>
          </cell>
          <cell r="M30036" t="str">
            <v>006</v>
          </cell>
          <cell r="V30036">
            <v>281242500</v>
          </cell>
          <cell r="AF30036">
            <v>0</v>
          </cell>
          <cell r="AJ30036">
            <v>200000</v>
          </cell>
          <cell r="AT30036">
            <v>0</v>
          </cell>
          <cell r="AU30036">
            <v>0</v>
          </cell>
          <cell r="AV30036">
            <v>0</v>
          </cell>
        </row>
        <row r="30037">
          <cell r="D30037" t="str">
            <v>Савдо</v>
          </cell>
          <cell r="M30037" t="str">
            <v>004</v>
          </cell>
          <cell r="V30037">
            <v>25473842602</v>
          </cell>
          <cell r="AF30037">
            <v>173000</v>
          </cell>
          <cell r="AJ30037">
            <v>0</v>
          </cell>
          <cell r="AT30037">
            <v>0</v>
          </cell>
          <cell r="AU30037">
            <v>0</v>
          </cell>
          <cell r="AV30037">
            <v>0</v>
          </cell>
        </row>
        <row r="30038">
          <cell r="D30038" t="str">
            <v>Савдо</v>
          </cell>
          <cell r="M30038" t="str">
            <v>033</v>
          </cell>
          <cell r="V30038">
            <v>210000</v>
          </cell>
          <cell r="AF30038">
            <v>0</v>
          </cell>
          <cell r="AJ30038">
            <v>0</v>
          </cell>
          <cell r="AT30038">
            <v>0</v>
          </cell>
          <cell r="AU30038">
            <v>0</v>
          </cell>
          <cell r="AV30038">
            <v>0</v>
          </cell>
        </row>
        <row r="30039">
          <cell r="D30039" t="str">
            <v>Савдо</v>
          </cell>
          <cell r="M30039" t="str">
            <v>004</v>
          </cell>
          <cell r="V30039">
            <v>5861158933.333333</v>
          </cell>
          <cell r="AF30039">
            <v>0</v>
          </cell>
          <cell r="AJ30039">
            <v>0</v>
          </cell>
          <cell r="AT30039">
            <v>0</v>
          </cell>
          <cell r="AU30039">
            <v>0</v>
          </cell>
          <cell r="AV30039">
            <v>0</v>
          </cell>
        </row>
        <row r="30040">
          <cell r="D30040" t="str">
            <v>Савдо</v>
          </cell>
          <cell r="M30040" t="str">
            <v>002</v>
          </cell>
          <cell r="V30040">
            <v>10000</v>
          </cell>
          <cell r="AF30040">
            <v>0</v>
          </cell>
          <cell r="AJ30040">
            <v>1000</v>
          </cell>
          <cell r="AT30040">
            <v>380000000</v>
          </cell>
          <cell r="AU30040">
            <v>380000000</v>
          </cell>
          <cell r="AV30040">
            <v>0</v>
          </cell>
        </row>
        <row r="30041">
          <cell r="D30041" t="str">
            <v>Савдо</v>
          </cell>
          <cell r="V30041">
            <v>2097620089.6666667</v>
          </cell>
          <cell r="AF30041">
            <v>0</v>
          </cell>
          <cell r="AJ30041">
            <v>0</v>
          </cell>
          <cell r="AT30041">
            <v>0</v>
          </cell>
          <cell r="AU30041">
            <v>0</v>
          </cell>
          <cell r="AV30041">
            <v>0</v>
          </cell>
        </row>
        <row r="30042">
          <cell r="D30042" t="str">
            <v>Савдо</v>
          </cell>
          <cell r="M30042" t="str">
            <v>013</v>
          </cell>
          <cell r="V30042">
            <v>92865000</v>
          </cell>
          <cell r="AF30042">
            <v>0</v>
          </cell>
          <cell r="AJ30042">
            <v>0</v>
          </cell>
          <cell r="AT30042">
            <v>0</v>
          </cell>
          <cell r="AU30042">
            <v>0</v>
          </cell>
          <cell r="AV30042">
            <v>0</v>
          </cell>
        </row>
        <row r="30043">
          <cell r="D30043" t="str">
            <v>Савдо</v>
          </cell>
          <cell r="M30043" t="str">
            <v>014</v>
          </cell>
          <cell r="V30043">
            <v>69144208.333333328</v>
          </cell>
          <cell r="AF30043">
            <v>0</v>
          </cell>
          <cell r="AJ30043">
            <v>0</v>
          </cell>
          <cell r="AT30043">
            <v>0</v>
          </cell>
          <cell r="AU30043">
            <v>0</v>
          </cell>
          <cell r="AV30043">
            <v>0</v>
          </cell>
        </row>
        <row r="30044">
          <cell r="D30044" t="str">
            <v>Савдо</v>
          </cell>
          <cell r="V30044">
            <v>8333.3333333333339</v>
          </cell>
          <cell r="AF30044">
            <v>0</v>
          </cell>
          <cell r="AJ30044">
            <v>0</v>
          </cell>
          <cell r="AT30044">
            <v>0</v>
          </cell>
          <cell r="AU30044">
            <v>0</v>
          </cell>
          <cell r="AV30044">
            <v>0</v>
          </cell>
        </row>
        <row r="30045">
          <cell r="D30045" t="str">
            <v>Савдо</v>
          </cell>
          <cell r="M30045" t="str">
            <v>002</v>
          </cell>
          <cell r="V30045">
            <v>33333.333333333336</v>
          </cell>
          <cell r="AF30045">
            <v>300000</v>
          </cell>
          <cell r="AJ30045">
            <v>0</v>
          </cell>
          <cell r="AT30045">
            <v>0</v>
          </cell>
          <cell r="AU30045">
            <v>0</v>
          </cell>
          <cell r="AV30045">
            <v>0</v>
          </cell>
        </row>
        <row r="30046">
          <cell r="D30046" t="str">
            <v>Савдо</v>
          </cell>
          <cell r="M30046" t="str">
            <v>057</v>
          </cell>
          <cell r="V30046">
            <v>5817070.333333333</v>
          </cell>
          <cell r="AF30046">
            <v>0</v>
          </cell>
          <cell r="AJ30046">
            <v>0</v>
          </cell>
          <cell r="AT30046">
            <v>0</v>
          </cell>
          <cell r="AU30046">
            <v>0</v>
          </cell>
          <cell r="AV30046">
            <v>0</v>
          </cell>
        </row>
        <row r="30047">
          <cell r="D30047" t="str">
            <v>Савдо</v>
          </cell>
          <cell r="M30047" t="str">
            <v>012</v>
          </cell>
          <cell r="V30047">
            <v>3000000</v>
          </cell>
          <cell r="AF30047">
            <v>5000000</v>
          </cell>
          <cell r="AJ30047">
            <v>0</v>
          </cell>
          <cell r="AT30047">
            <v>0</v>
          </cell>
          <cell r="AU30047">
            <v>0</v>
          </cell>
          <cell r="AV30047">
            <v>0</v>
          </cell>
        </row>
        <row r="30048">
          <cell r="D30048" t="str">
            <v>Савдо</v>
          </cell>
          <cell r="M30048" t="str">
            <v>057</v>
          </cell>
          <cell r="V30048">
            <v>3649000</v>
          </cell>
          <cell r="AF30048">
            <v>13682000</v>
          </cell>
          <cell r="AJ30048">
            <v>0</v>
          </cell>
          <cell r="AT30048">
            <v>0</v>
          </cell>
          <cell r="AU30048">
            <v>0</v>
          </cell>
          <cell r="AV30048">
            <v>0</v>
          </cell>
        </row>
        <row r="30049">
          <cell r="D30049" t="str">
            <v>Савдо</v>
          </cell>
          <cell r="M30049" t="str">
            <v>049</v>
          </cell>
          <cell r="V30049">
            <v>966666.66666666663</v>
          </cell>
          <cell r="AF30049">
            <v>0</v>
          </cell>
          <cell r="AJ30049">
            <v>0</v>
          </cell>
          <cell r="AT30049">
            <v>0</v>
          </cell>
          <cell r="AU30049">
            <v>0</v>
          </cell>
          <cell r="AV30049">
            <v>0</v>
          </cell>
        </row>
        <row r="30050">
          <cell r="D30050" t="str">
            <v>Савдо</v>
          </cell>
          <cell r="M30050" t="str">
            <v>004</v>
          </cell>
          <cell r="V30050">
            <v>17274843166</v>
          </cell>
          <cell r="AF30050">
            <v>0</v>
          </cell>
          <cell r="AJ30050">
            <v>0</v>
          </cell>
          <cell r="AT30050">
            <v>0</v>
          </cell>
          <cell r="AU30050">
            <v>0</v>
          </cell>
          <cell r="AV30050">
            <v>0</v>
          </cell>
        </row>
        <row r="30051">
          <cell r="D30051" t="str">
            <v>Савдо</v>
          </cell>
          <cell r="M30051" t="str">
            <v>006</v>
          </cell>
          <cell r="V30051">
            <v>161666.66666666666</v>
          </cell>
          <cell r="AF30051">
            <v>55000</v>
          </cell>
          <cell r="AJ30051">
            <v>0</v>
          </cell>
          <cell r="AT30051">
            <v>0</v>
          </cell>
          <cell r="AU30051">
            <v>0</v>
          </cell>
          <cell r="AV30051">
            <v>0</v>
          </cell>
        </row>
        <row r="30052">
          <cell r="D30052" t="str">
            <v>Савдо</v>
          </cell>
          <cell r="M30052" t="str">
            <v>003</v>
          </cell>
          <cell r="V30052">
            <v>49092636.666666664</v>
          </cell>
          <cell r="AF30052">
            <v>0</v>
          </cell>
          <cell r="AJ30052">
            <v>400</v>
          </cell>
          <cell r="AT30052">
            <v>0</v>
          </cell>
          <cell r="AU30052">
            <v>0</v>
          </cell>
          <cell r="AV30052">
            <v>0</v>
          </cell>
        </row>
        <row r="30053">
          <cell r="D30053" t="str">
            <v>Савдо</v>
          </cell>
          <cell r="M30053" t="str">
            <v>006</v>
          </cell>
          <cell r="V30053">
            <v>91074766.666666672</v>
          </cell>
          <cell r="AF30053">
            <v>14200000</v>
          </cell>
          <cell r="AJ30053">
            <v>124750</v>
          </cell>
          <cell r="AT30053">
            <v>0</v>
          </cell>
          <cell r="AU30053">
            <v>0</v>
          </cell>
          <cell r="AV30053">
            <v>0</v>
          </cell>
        </row>
        <row r="30054">
          <cell r="D30054" t="str">
            <v>Савдо</v>
          </cell>
          <cell r="M30054" t="str">
            <v>057</v>
          </cell>
          <cell r="V30054">
            <v>1066666.6666666667</v>
          </cell>
          <cell r="AF30054">
            <v>0</v>
          </cell>
          <cell r="AJ30054">
            <v>0</v>
          </cell>
          <cell r="AT30054">
            <v>0</v>
          </cell>
          <cell r="AU30054">
            <v>0</v>
          </cell>
          <cell r="AV30054">
            <v>0</v>
          </cell>
        </row>
        <row r="30055">
          <cell r="D30055" t="str">
            <v>Савдо</v>
          </cell>
          <cell r="M30055" t="str">
            <v>043</v>
          </cell>
          <cell r="V30055">
            <v>4216666.666666667</v>
          </cell>
          <cell r="AF30055">
            <v>0</v>
          </cell>
          <cell r="AJ30055">
            <v>0</v>
          </cell>
          <cell r="AT30055">
            <v>0</v>
          </cell>
          <cell r="AU30055">
            <v>0</v>
          </cell>
          <cell r="AV30055">
            <v>0</v>
          </cell>
        </row>
        <row r="30056">
          <cell r="D30056" t="str">
            <v>Савдо</v>
          </cell>
          <cell r="M30056" t="str">
            <v>053</v>
          </cell>
          <cell r="V30056">
            <v>1333333.3333333333</v>
          </cell>
          <cell r="AF30056">
            <v>6000000</v>
          </cell>
          <cell r="AJ30056">
            <v>177760</v>
          </cell>
          <cell r="AT30056">
            <v>0</v>
          </cell>
          <cell r="AU30056">
            <v>0</v>
          </cell>
          <cell r="AV30056">
            <v>0</v>
          </cell>
        </row>
        <row r="30057">
          <cell r="D30057" t="str">
            <v>Савдо</v>
          </cell>
          <cell r="M30057" t="str">
            <v>048</v>
          </cell>
          <cell r="V30057">
            <v>34687183</v>
          </cell>
          <cell r="AF30057">
            <v>0</v>
          </cell>
          <cell r="AJ30057">
            <v>0</v>
          </cell>
          <cell r="AT30057">
            <v>0</v>
          </cell>
          <cell r="AU30057">
            <v>0</v>
          </cell>
          <cell r="AV30057">
            <v>0</v>
          </cell>
        </row>
        <row r="30058">
          <cell r="D30058" t="str">
            <v>Савдо</v>
          </cell>
          <cell r="M30058" t="str">
            <v>003</v>
          </cell>
          <cell r="V30058">
            <v>2136666751.6666667</v>
          </cell>
          <cell r="AF30058">
            <v>0</v>
          </cell>
          <cell r="AJ30058">
            <v>0</v>
          </cell>
          <cell r="AT30058">
            <v>421771187904.44</v>
          </cell>
          <cell r="AU30058">
            <v>421771187904.44</v>
          </cell>
          <cell r="AV30058">
            <v>0</v>
          </cell>
        </row>
        <row r="30059">
          <cell r="D30059" t="str">
            <v>Савдо</v>
          </cell>
          <cell r="M30059" t="str">
            <v>004</v>
          </cell>
          <cell r="V30059">
            <v>29965696.333333332</v>
          </cell>
          <cell r="AF30059">
            <v>0</v>
          </cell>
          <cell r="AJ30059">
            <v>0</v>
          </cell>
          <cell r="AT30059">
            <v>0</v>
          </cell>
          <cell r="AU30059">
            <v>0</v>
          </cell>
          <cell r="AV30059">
            <v>0</v>
          </cell>
        </row>
        <row r="30060">
          <cell r="D30060" t="str">
            <v>Савдо</v>
          </cell>
          <cell r="M30060" t="str">
            <v>053</v>
          </cell>
          <cell r="V30060">
            <v>185660899.66666666</v>
          </cell>
          <cell r="AF30060">
            <v>85137000</v>
          </cell>
          <cell r="AJ30060">
            <v>10123720</v>
          </cell>
          <cell r="AT30060">
            <v>0</v>
          </cell>
          <cell r="AU30060">
            <v>0</v>
          </cell>
          <cell r="AV30060">
            <v>0</v>
          </cell>
        </row>
        <row r="30061">
          <cell r="D30061" t="str">
            <v>Савдо</v>
          </cell>
          <cell r="M30061" t="str">
            <v>004</v>
          </cell>
          <cell r="V30061">
            <v>26624029.666666668</v>
          </cell>
          <cell r="AF30061">
            <v>0</v>
          </cell>
          <cell r="AJ30061">
            <v>0</v>
          </cell>
          <cell r="AT30061">
            <v>0</v>
          </cell>
          <cell r="AU30061">
            <v>0</v>
          </cell>
          <cell r="AV30061">
            <v>0</v>
          </cell>
        </row>
        <row r="30062">
          <cell r="D30062" t="str">
            <v>Савдо</v>
          </cell>
          <cell r="M30062" t="str">
            <v>030</v>
          </cell>
          <cell r="V30062">
            <v>864048.33333333337</v>
          </cell>
          <cell r="AF30062">
            <v>0</v>
          </cell>
          <cell r="AJ30062">
            <v>0</v>
          </cell>
          <cell r="AT30062">
            <v>0</v>
          </cell>
          <cell r="AU30062">
            <v>0</v>
          </cell>
          <cell r="AV30062">
            <v>0</v>
          </cell>
        </row>
        <row r="30063">
          <cell r="D30063" t="str">
            <v>Савдо</v>
          </cell>
          <cell r="M30063" t="str">
            <v>003</v>
          </cell>
          <cell r="V30063">
            <v>2721666.6666666665</v>
          </cell>
          <cell r="AF30063">
            <v>0</v>
          </cell>
          <cell r="AJ30063">
            <v>0</v>
          </cell>
          <cell r="AT30063">
            <v>0</v>
          </cell>
          <cell r="AU30063">
            <v>0</v>
          </cell>
          <cell r="AV30063">
            <v>0</v>
          </cell>
        </row>
        <row r="30064">
          <cell r="D30064" t="str">
            <v>Савдо</v>
          </cell>
          <cell r="M30064" t="str">
            <v>004</v>
          </cell>
          <cell r="V30064">
            <v>29965696.333333332</v>
          </cell>
          <cell r="AF30064">
            <v>0</v>
          </cell>
          <cell r="AJ30064">
            <v>0</v>
          </cell>
          <cell r="AT30064">
            <v>0</v>
          </cell>
          <cell r="AU30064">
            <v>0</v>
          </cell>
          <cell r="AV30064">
            <v>0</v>
          </cell>
        </row>
        <row r="30065">
          <cell r="D30065" t="str">
            <v>Савдо</v>
          </cell>
          <cell r="M30065" t="str">
            <v>051</v>
          </cell>
          <cell r="V30065">
            <v>83964284.333333328</v>
          </cell>
          <cell r="AF30065">
            <v>0</v>
          </cell>
          <cell r="AJ30065">
            <v>0</v>
          </cell>
          <cell r="AT30065">
            <v>0</v>
          </cell>
          <cell r="AU30065">
            <v>0</v>
          </cell>
          <cell r="AV30065">
            <v>0</v>
          </cell>
        </row>
        <row r="30066">
          <cell r="D30066" t="str">
            <v>Савдо</v>
          </cell>
          <cell r="M30066" t="str">
            <v>053</v>
          </cell>
          <cell r="V30066">
            <v>250255757</v>
          </cell>
          <cell r="AF30066">
            <v>49896198</v>
          </cell>
          <cell r="AJ30066">
            <v>50000000</v>
          </cell>
          <cell r="AT30066">
            <v>0</v>
          </cell>
          <cell r="AU30066">
            <v>0</v>
          </cell>
          <cell r="AV30066">
            <v>0</v>
          </cell>
        </row>
        <row r="30067">
          <cell r="D30067" t="str">
            <v>Савдо</v>
          </cell>
          <cell r="M30067" t="str">
            <v>014</v>
          </cell>
          <cell r="V30067">
            <v>13367320</v>
          </cell>
          <cell r="AF30067">
            <v>4966</v>
          </cell>
          <cell r="AJ30067">
            <v>0</v>
          </cell>
          <cell r="AT30067">
            <v>0</v>
          </cell>
          <cell r="AU30067">
            <v>0</v>
          </cell>
          <cell r="AV30067">
            <v>0</v>
          </cell>
        </row>
        <row r="30068">
          <cell r="D30068" t="str">
            <v>Савдо</v>
          </cell>
          <cell r="M30068" t="str">
            <v>006</v>
          </cell>
          <cell r="V30068">
            <v>10000</v>
          </cell>
          <cell r="AF30068">
            <v>1149000</v>
          </cell>
          <cell r="AJ30068">
            <v>0</v>
          </cell>
          <cell r="AT30068">
            <v>0</v>
          </cell>
          <cell r="AU30068">
            <v>0</v>
          </cell>
          <cell r="AV30068">
            <v>0</v>
          </cell>
        </row>
        <row r="30069">
          <cell r="D30069" t="str">
            <v>Савдо</v>
          </cell>
          <cell r="M30069" t="str">
            <v>049</v>
          </cell>
          <cell r="V30069">
            <v>63111146</v>
          </cell>
          <cell r="AF30069">
            <v>0</v>
          </cell>
          <cell r="AJ30069">
            <v>0</v>
          </cell>
          <cell r="AT30069">
            <v>0</v>
          </cell>
          <cell r="AU30069">
            <v>0</v>
          </cell>
          <cell r="AV30069">
            <v>0</v>
          </cell>
        </row>
        <row r="30070">
          <cell r="D30070" t="str">
            <v>Савдо</v>
          </cell>
          <cell r="M30070" t="str">
            <v>012</v>
          </cell>
          <cell r="V30070">
            <v>46494128.666666664</v>
          </cell>
          <cell r="AF30070">
            <v>0</v>
          </cell>
          <cell r="AJ30070">
            <v>0</v>
          </cell>
          <cell r="AT30070">
            <v>0</v>
          </cell>
          <cell r="AU30070">
            <v>0</v>
          </cell>
          <cell r="AV30070">
            <v>0</v>
          </cell>
        </row>
        <row r="30071">
          <cell r="D30071" t="str">
            <v>Савдо</v>
          </cell>
          <cell r="M30071" t="str">
            <v>006</v>
          </cell>
          <cell r="V30071">
            <v>1041000</v>
          </cell>
          <cell r="AF30071">
            <v>0</v>
          </cell>
          <cell r="AJ30071">
            <v>0</v>
          </cell>
          <cell r="AT30071">
            <v>0</v>
          </cell>
          <cell r="AU30071">
            <v>0</v>
          </cell>
          <cell r="AV30071">
            <v>0</v>
          </cell>
        </row>
        <row r="30072">
          <cell r="D30072" t="str">
            <v>Савдо</v>
          </cell>
          <cell r="M30072" t="str">
            <v>051</v>
          </cell>
          <cell r="V30072">
            <v>1571666.6666666667</v>
          </cell>
          <cell r="AF30072">
            <v>0</v>
          </cell>
          <cell r="AJ30072">
            <v>0</v>
          </cell>
          <cell r="AT30072">
            <v>0</v>
          </cell>
          <cell r="AU30072">
            <v>0</v>
          </cell>
          <cell r="AV30072">
            <v>0</v>
          </cell>
        </row>
        <row r="30073">
          <cell r="D30073" t="str">
            <v>Савдо</v>
          </cell>
          <cell r="M30073" t="str">
            <v>006</v>
          </cell>
          <cell r="V30073">
            <v>15540000</v>
          </cell>
          <cell r="AF30073">
            <v>0</v>
          </cell>
          <cell r="AJ30073">
            <v>0</v>
          </cell>
          <cell r="AT30073">
            <v>0</v>
          </cell>
          <cell r="AU30073">
            <v>0</v>
          </cell>
          <cell r="AV30073">
            <v>0</v>
          </cell>
        </row>
        <row r="30074">
          <cell r="D30074" t="str">
            <v>Савдо</v>
          </cell>
          <cell r="M30074" t="str">
            <v>033</v>
          </cell>
          <cell r="V30074">
            <v>33500000</v>
          </cell>
          <cell r="AF30074">
            <v>17500000</v>
          </cell>
          <cell r="AJ30074">
            <v>0</v>
          </cell>
          <cell r="AT30074">
            <v>0</v>
          </cell>
          <cell r="AU30074">
            <v>0</v>
          </cell>
          <cell r="AV30074">
            <v>0</v>
          </cell>
        </row>
        <row r="30075">
          <cell r="D30075" t="str">
            <v>Савдо</v>
          </cell>
          <cell r="M30075" t="str">
            <v>048</v>
          </cell>
          <cell r="V30075">
            <v>14662666.666666666</v>
          </cell>
          <cell r="AF30075">
            <v>0</v>
          </cell>
          <cell r="AJ30075">
            <v>2000000</v>
          </cell>
          <cell r="AT30075">
            <v>0</v>
          </cell>
          <cell r="AU30075">
            <v>0</v>
          </cell>
          <cell r="AV30075">
            <v>0</v>
          </cell>
        </row>
        <row r="30076">
          <cell r="D30076" t="str">
            <v>Савдо</v>
          </cell>
          <cell r="M30076" t="str">
            <v>003</v>
          </cell>
          <cell r="V30076">
            <v>12666666.666666666</v>
          </cell>
          <cell r="AF30076">
            <v>0</v>
          </cell>
          <cell r="AJ30076">
            <v>0</v>
          </cell>
          <cell r="AT30076">
            <v>0</v>
          </cell>
          <cell r="AU30076">
            <v>0</v>
          </cell>
          <cell r="AV30076">
            <v>0</v>
          </cell>
        </row>
        <row r="30077">
          <cell r="D30077" t="str">
            <v>Савдо</v>
          </cell>
          <cell r="M30077" t="str">
            <v>003</v>
          </cell>
          <cell r="V30077">
            <v>5432479763.333333</v>
          </cell>
          <cell r="AF30077">
            <v>0</v>
          </cell>
          <cell r="AJ30077">
            <v>0</v>
          </cell>
          <cell r="AT30077">
            <v>0</v>
          </cell>
          <cell r="AU30077">
            <v>0</v>
          </cell>
          <cell r="AV30077">
            <v>0</v>
          </cell>
        </row>
        <row r="30078">
          <cell r="D30078" t="str">
            <v>Савдо</v>
          </cell>
          <cell r="M30078" t="str">
            <v>013</v>
          </cell>
          <cell r="V30078">
            <v>5336714.333333333</v>
          </cell>
          <cell r="AF30078">
            <v>0</v>
          </cell>
          <cell r="AJ30078">
            <v>0</v>
          </cell>
          <cell r="AT30078">
            <v>0</v>
          </cell>
          <cell r="AU30078">
            <v>0</v>
          </cell>
          <cell r="AV30078">
            <v>0</v>
          </cell>
        </row>
        <row r="30079">
          <cell r="D30079" t="str">
            <v>Савдо</v>
          </cell>
          <cell r="M30079" t="str">
            <v>004</v>
          </cell>
          <cell r="V30079">
            <v>3701211611.6666665</v>
          </cell>
          <cell r="AF30079">
            <v>120000000</v>
          </cell>
          <cell r="AJ30079">
            <v>45000500</v>
          </cell>
          <cell r="AT30079">
            <v>0</v>
          </cell>
          <cell r="AU30079">
            <v>0</v>
          </cell>
          <cell r="AV30079">
            <v>0</v>
          </cell>
        </row>
        <row r="30080">
          <cell r="D30080" t="str">
            <v>Савдо</v>
          </cell>
          <cell r="M30080" t="str">
            <v>003</v>
          </cell>
          <cell r="V30080">
            <v>240865572.33333334</v>
          </cell>
          <cell r="AF30080">
            <v>2050000</v>
          </cell>
          <cell r="AJ30080">
            <v>0</v>
          </cell>
          <cell r="AT30080">
            <v>0</v>
          </cell>
          <cell r="AU30080">
            <v>0</v>
          </cell>
          <cell r="AV30080">
            <v>0</v>
          </cell>
        </row>
        <row r="30081">
          <cell r="D30081" t="str">
            <v>Савдо</v>
          </cell>
          <cell r="M30081" t="str">
            <v>014</v>
          </cell>
          <cell r="V30081">
            <v>3850280</v>
          </cell>
          <cell r="AF30081">
            <v>0</v>
          </cell>
          <cell r="AJ30081">
            <v>0</v>
          </cell>
          <cell r="AT30081">
            <v>0</v>
          </cell>
          <cell r="AU30081">
            <v>0</v>
          </cell>
          <cell r="AV30081">
            <v>0</v>
          </cell>
        </row>
        <row r="30082">
          <cell r="D30082" t="str">
            <v>Савдо</v>
          </cell>
          <cell r="M30082" t="str">
            <v>053</v>
          </cell>
          <cell r="V30082">
            <v>18400000</v>
          </cell>
          <cell r="AF30082">
            <v>48840000</v>
          </cell>
          <cell r="AJ30082">
            <v>0</v>
          </cell>
          <cell r="AT30082">
            <v>0</v>
          </cell>
          <cell r="AU30082">
            <v>0</v>
          </cell>
          <cell r="AV30082">
            <v>0</v>
          </cell>
        </row>
        <row r="30083">
          <cell r="D30083" t="str">
            <v>Савдо</v>
          </cell>
          <cell r="M30083" t="str">
            <v>003</v>
          </cell>
          <cell r="V30083">
            <v>8333.3333333333339</v>
          </cell>
          <cell r="AF30083">
            <v>0</v>
          </cell>
          <cell r="AJ30083">
            <v>0</v>
          </cell>
          <cell r="AT30083">
            <v>0</v>
          </cell>
          <cell r="AU30083">
            <v>0</v>
          </cell>
          <cell r="AV30083">
            <v>0</v>
          </cell>
        </row>
        <row r="30084">
          <cell r="D30084" t="str">
            <v>Савдо</v>
          </cell>
          <cell r="M30084" t="str">
            <v>003</v>
          </cell>
          <cell r="V30084">
            <v>2008666.6666666667</v>
          </cell>
          <cell r="AF30084">
            <v>5200000</v>
          </cell>
          <cell r="AJ30084">
            <v>0</v>
          </cell>
          <cell r="AT30084">
            <v>0</v>
          </cell>
          <cell r="AU30084">
            <v>0</v>
          </cell>
          <cell r="AV30084">
            <v>0</v>
          </cell>
        </row>
        <row r="30085">
          <cell r="D30085" t="str">
            <v>Савдо</v>
          </cell>
          <cell r="M30085" t="str">
            <v>005</v>
          </cell>
          <cell r="V30085">
            <v>2536212629.6666665</v>
          </cell>
          <cell r="AF30085">
            <v>0</v>
          </cell>
          <cell r="AJ30085">
            <v>0</v>
          </cell>
          <cell r="AT30085">
            <v>0</v>
          </cell>
          <cell r="AU30085">
            <v>0</v>
          </cell>
          <cell r="AV30085">
            <v>0</v>
          </cell>
        </row>
        <row r="30086">
          <cell r="D30086" t="str">
            <v>Савдо</v>
          </cell>
          <cell r="M30086" t="str">
            <v>051</v>
          </cell>
          <cell r="V30086">
            <v>400000</v>
          </cell>
          <cell r="AF30086">
            <v>1500000</v>
          </cell>
          <cell r="AJ30086">
            <v>0</v>
          </cell>
          <cell r="AT30086">
            <v>0</v>
          </cell>
          <cell r="AU30086">
            <v>0</v>
          </cell>
          <cell r="AV30086">
            <v>0</v>
          </cell>
        </row>
        <row r="30087">
          <cell r="D30087" t="str">
            <v>Савдо</v>
          </cell>
          <cell r="M30087" t="str">
            <v>055</v>
          </cell>
          <cell r="V30087">
            <v>190895000</v>
          </cell>
          <cell r="AF30087">
            <v>5951342</v>
          </cell>
          <cell r="AJ30087">
            <v>0</v>
          </cell>
          <cell r="AT30087">
            <v>50000000</v>
          </cell>
          <cell r="AU30087">
            <v>0</v>
          </cell>
          <cell r="AV30087">
            <v>50000000</v>
          </cell>
        </row>
        <row r="30088">
          <cell r="D30088" t="str">
            <v>Савдо</v>
          </cell>
          <cell r="M30088" t="str">
            <v>005</v>
          </cell>
          <cell r="V30088">
            <v>1697385833.3333333</v>
          </cell>
          <cell r="AF30088">
            <v>0</v>
          </cell>
          <cell r="AJ30088">
            <v>0</v>
          </cell>
          <cell r="AT30088">
            <v>0</v>
          </cell>
          <cell r="AU30088">
            <v>0</v>
          </cell>
          <cell r="AV30088">
            <v>0</v>
          </cell>
        </row>
        <row r="30089">
          <cell r="D30089" t="str">
            <v>Савдо</v>
          </cell>
          <cell r="M30089" t="str">
            <v>053</v>
          </cell>
          <cell r="V30089">
            <v>3180000</v>
          </cell>
          <cell r="AF30089">
            <v>0</v>
          </cell>
          <cell r="AJ30089">
            <v>0</v>
          </cell>
          <cell r="AT30089">
            <v>0</v>
          </cell>
          <cell r="AU30089">
            <v>0</v>
          </cell>
          <cell r="AV30089">
            <v>0</v>
          </cell>
        </row>
        <row r="30090">
          <cell r="D30090" t="str">
            <v>Савдо</v>
          </cell>
          <cell r="M30090" t="str">
            <v>012</v>
          </cell>
          <cell r="V30090">
            <v>100000</v>
          </cell>
          <cell r="AF30090">
            <v>0</v>
          </cell>
          <cell r="AJ30090">
            <v>0</v>
          </cell>
          <cell r="AT30090">
            <v>0</v>
          </cell>
          <cell r="AU30090">
            <v>0</v>
          </cell>
          <cell r="AV30090">
            <v>0</v>
          </cell>
        </row>
        <row r="30091">
          <cell r="D30091" t="str">
            <v>Савдо</v>
          </cell>
          <cell r="M30091" t="str">
            <v>014</v>
          </cell>
          <cell r="V30091">
            <v>50000</v>
          </cell>
          <cell r="AF30091">
            <v>0</v>
          </cell>
          <cell r="AJ30091">
            <v>0</v>
          </cell>
          <cell r="AT30091">
            <v>0</v>
          </cell>
          <cell r="AU30091">
            <v>0</v>
          </cell>
          <cell r="AV30091">
            <v>0</v>
          </cell>
        </row>
        <row r="30092">
          <cell r="D30092" t="str">
            <v>Савдо</v>
          </cell>
          <cell r="M30092" t="str">
            <v>008</v>
          </cell>
          <cell r="V30092">
            <v>2208102777.6666665</v>
          </cell>
          <cell r="AF30092">
            <v>0</v>
          </cell>
          <cell r="AJ30092">
            <v>0</v>
          </cell>
          <cell r="AT30092">
            <v>0</v>
          </cell>
          <cell r="AU30092">
            <v>0</v>
          </cell>
          <cell r="AV30092">
            <v>0</v>
          </cell>
        </row>
        <row r="30093">
          <cell r="D30093" t="str">
            <v>Савдо</v>
          </cell>
          <cell r="M30093" t="str">
            <v>002</v>
          </cell>
          <cell r="V30093">
            <v>60000</v>
          </cell>
          <cell r="AF30093">
            <v>0</v>
          </cell>
          <cell r="AJ30093">
            <v>0</v>
          </cell>
          <cell r="AT30093">
            <v>0</v>
          </cell>
          <cell r="AU30093">
            <v>0</v>
          </cell>
          <cell r="AV30093">
            <v>0</v>
          </cell>
        </row>
        <row r="30094">
          <cell r="D30094" t="str">
            <v>Савдо</v>
          </cell>
          <cell r="M30094" t="str">
            <v>012</v>
          </cell>
          <cell r="V30094">
            <v>116666.66666666667</v>
          </cell>
          <cell r="AF30094">
            <v>0</v>
          </cell>
          <cell r="AJ30094">
            <v>0</v>
          </cell>
          <cell r="AT30094">
            <v>0</v>
          </cell>
          <cell r="AU30094">
            <v>0</v>
          </cell>
          <cell r="AV30094">
            <v>0</v>
          </cell>
        </row>
        <row r="30095">
          <cell r="D30095" t="str">
            <v>Савдо</v>
          </cell>
          <cell r="M30095" t="str">
            <v>049</v>
          </cell>
          <cell r="V30095">
            <v>5066666.666666667</v>
          </cell>
          <cell r="AF30095">
            <v>594714</v>
          </cell>
          <cell r="AJ30095">
            <v>0</v>
          </cell>
          <cell r="AT30095">
            <v>5917000582.0799999</v>
          </cell>
          <cell r="AU30095">
            <v>5917000582.0799999</v>
          </cell>
          <cell r="AV30095">
            <v>0</v>
          </cell>
        </row>
        <row r="30096">
          <cell r="D30096" t="str">
            <v>Савдо</v>
          </cell>
          <cell r="M30096" t="str">
            <v>053</v>
          </cell>
          <cell r="V30096">
            <v>200066666.66666666</v>
          </cell>
          <cell r="AF30096">
            <v>0</v>
          </cell>
          <cell r="AJ30096">
            <v>0</v>
          </cell>
          <cell r="AT30096">
            <v>0</v>
          </cell>
          <cell r="AU30096">
            <v>0</v>
          </cell>
          <cell r="AV30096">
            <v>0</v>
          </cell>
        </row>
        <row r="30097">
          <cell r="D30097" t="str">
            <v>Савдо</v>
          </cell>
          <cell r="M30097" t="str">
            <v>004</v>
          </cell>
          <cell r="V30097">
            <v>3186666.6666666665</v>
          </cell>
          <cell r="AF30097">
            <v>0</v>
          </cell>
          <cell r="AJ30097">
            <v>500000</v>
          </cell>
          <cell r="AT30097">
            <v>0</v>
          </cell>
          <cell r="AU30097">
            <v>0</v>
          </cell>
          <cell r="AV30097">
            <v>0</v>
          </cell>
        </row>
        <row r="30098">
          <cell r="D30098" t="str">
            <v>Савдо</v>
          </cell>
          <cell r="M30098" t="str">
            <v>006</v>
          </cell>
          <cell r="V30098">
            <v>51850454.666666664</v>
          </cell>
          <cell r="AF30098">
            <v>60000000</v>
          </cell>
          <cell r="AJ30098">
            <v>0</v>
          </cell>
          <cell r="AT30098">
            <v>0</v>
          </cell>
          <cell r="AU30098">
            <v>0</v>
          </cell>
          <cell r="AV30098">
            <v>0</v>
          </cell>
        </row>
        <row r="30099">
          <cell r="D30099" t="str">
            <v>Савдо</v>
          </cell>
          <cell r="M30099" t="str">
            <v>003</v>
          </cell>
          <cell r="V30099">
            <v>52246836.333333336</v>
          </cell>
          <cell r="AF30099">
            <v>10187597</v>
          </cell>
          <cell r="AJ30099">
            <v>5976236</v>
          </cell>
          <cell r="AT30099">
            <v>0</v>
          </cell>
          <cell r="AU30099">
            <v>0</v>
          </cell>
          <cell r="AV30099">
            <v>0</v>
          </cell>
        </row>
        <row r="30100">
          <cell r="D30100" t="str">
            <v>Савдо</v>
          </cell>
          <cell r="M30100" t="str">
            <v>033</v>
          </cell>
          <cell r="V30100">
            <v>25911468</v>
          </cell>
          <cell r="AF30100">
            <v>0</v>
          </cell>
          <cell r="AJ30100">
            <v>6000000</v>
          </cell>
          <cell r="AT30100">
            <v>0</v>
          </cell>
          <cell r="AU30100">
            <v>0</v>
          </cell>
          <cell r="AV30100">
            <v>0</v>
          </cell>
        </row>
        <row r="30101">
          <cell r="D30101" t="str">
            <v>Савдо</v>
          </cell>
          <cell r="M30101" t="str">
            <v>008</v>
          </cell>
          <cell r="V30101">
            <v>27344664</v>
          </cell>
          <cell r="AF30101">
            <v>0</v>
          </cell>
          <cell r="AJ30101">
            <v>7400000</v>
          </cell>
          <cell r="AT30101">
            <v>0</v>
          </cell>
          <cell r="AU30101">
            <v>0</v>
          </cell>
          <cell r="AV30101">
            <v>0</v>
          </cell>
        </row>
        <row r="30102">
          <cell r="D30102" t="str">
            <v>Савдо</v>
          </cell>
          <cell r="M30102" t="str">
            <v>009</v>
          </cell>
          <cell r="V30102">
            <v>2627334.3333333335</v>
          </cell>
          <cell r="AF30102">
            <v>14970</v>
          </cell>
          <cell r="AJ30102">
            <v>0</v>
          </cell>
          <cell r="AT30102">
            <v>0</v>
          </cell>
          <cell r="AU30102">
            <v>0</v>
          </cell>
          <cell r="AV30102">
            <v>0</v>
          </cell>
        </row>
        <row r="30103">
          <cell r="D30103" t="str">
            <v>Савдо</v>
          </cell>
          <cell r="M30103" t="str">
            <v>008</v>
          </cell>
          <cell r="V30103">
            <v>726666.66666666663</v>
          </cell>
          <cell r="AF30103">
            <v>0</v>
          </cell>
          <cell r="AJ30103">
            <v>0</v>
          </cell>
          <cell r="AT30103">
            <v>0</v>
          </cell>
          <cell r="AU30103">
            <v>0</v>
          </cell>
          <cell r="AV30103">
            <v>0</v>
          </cell>
        </row>
        <row r="30104">
          <cell r="D30104" t="str">
            <v>Савдо</v>
          </cell>
          <cell r="M30104" t="str">
            <v>008</v>
          </cell>
          <cell r="V30104">
            <v>1173333.3333333333</v>
          </cell>
          <cell r="AF30104">
            <v>0</v>
          </cell>
          <cell r="AJ30104">
            <v>0</v>
          </cell>
          <cell r="AT30104">
            <v>0</v>
          </cell>
          <cell r="AU30104">
            <v>0</v>
          </cell>
          <cell r="AV30104">
            <v>0</v>
          </cell>
        </row>
        <row r="30105">
          <cell r="D30105" t="str">
            <v>Савдо</v>
          </cell>
          <cell r="M30105" t="str">
            <v>005</v>
          </cell>
          <cell r="V30105">
            <v>364427316</v>
          </cell>
          <cell r="AF30105">
            <v>15768726</v>
          </cell>
          <cell r="AJ30105">
            <v>23037119</v>
          </cell>
          <cell r="AT30105">
            <v>5669430823</v>
          </cell>
          <cell r="AU30105">
            <v>5669430823</v>
          </cell>
          <cell r="AV30105">
            <v>0</v>
          </cell>
        </row>
        <row r="30106">
          <cell r="D30106" t="str">
            <v>Савдо</v>
          </cell>
          <cell r="M30106" t="str">
            <v>033</v>
          </cell>
          <cell r="V30106">
            <v>4604190.666666667</v>
          </cell>
          <cell r="AF30106">
            <v>0</v>
          </cell>
          <cell r="AJ30106">
            <v>0</v>
          </cell>
          <cell r="AT30106">
            <v>0</v>
          </cell>
          <cell r="AU30106">
            <v>0</v>
          </cell>
          <cell r="AV30106">
            <v>0</v>
          </cell>
        </row>
        <row r="30107">
          <cell r="D30107" t="str">
            <v>Савдо</v>
          </cell>
          <cell r="M30107" t="str">
            <v>030</v>
          </cell>
          <cell r="V30107">
            <v>58505090.333333336</v>
          </cell>
          <cell r="AF30107">
            <v>9500000</v>
          </cell>
          <cell r="AJ30107">
            <v>2000000</v>
          </cell>
          <cell r="AT30107">
            <v>0</v>
          </cell>
          <cell r="AU30107">
            <v>0</v>
          </cell>
          <cell r="AV30107">
            <v>0</v>
          </cell>
        </row>
        <row r="30108">
          <cell r="D30108" t="str">
            <v>Савдо</v>
          </cell>
          <cell r="M30108" t="str">
            <v>012</v>
          </cell>
          <cell r="V30108">
            <v>666666.66666666663</v>
          </cell>
          <cell r="AF30108">
            <v>0</v>
          </cell>
          <cell r="AJ30108">
            <v>0</v>
          </cell>
          <cell r="AT30108">
            <v>0</v>
          </cell>
          <cell r="AU30108">
            <v>0</v>
          </cell>
          <cell r="AV30108">
            <v>0</v>
          </cell>
        </row>
        <row r="30109">
          <cell r="D30109" t="str">
            <v>Савдо</v>
          </cell>
          <cell r="M30109" t="str">
            <v>005</v>
          </cell>
          <cell r="V30109">
            <v>300000</v>
          </cell>
          <cell r="AF30109">
            <v>0</v>
          </cell>
          <cell r="AJ30109">
            <v>0</v>
          </cell>
          <cell r="AT30109">
            <v>0</v>
          </cell>
          <cell r="AU30109">
            <v>0</v>
          </cell>
          <cell r="AV30109">
            <v>0</v>
          </cell>
        </row>
        <row r="30110">
          <cell r="D30110" t="str">
            <v>Савдо</v>
          </cell>
          <cell r="M30110" t="str">
            <v>002</v>
          </cell>
          <cell r="V30110">
            <v>19837333.333333332</v>
          </cell>
          <cell r="AF30110">
            <v>0</v>
          </cell>
          <cell r="AJ30110">
            <v>0</v>
          </cell>
          <cell r="AT30110">
            <v>0</v>
          </cell>
          <cell r="AU30110">
            <v>0</v>
          </cell>
          <cell r="AV30110">
            <v>0</v>
          </cell>
        </row>
        <row r="30111">
          <cell r="D30111" t="str">
            <v>Савдо</v>
          </cell>
          <cell r="M30111" t="str">
            <v>005</v>
          </cell>
          <cell r="V30111">
            <v>95132667</v>
          </cell>
          <cell r="AF30111">
            <v>0</v>
          </cell>
          <cell r="AJ30111">
            <v>0</v>
          </cell>
          <cell r="AT30111">
            <v>842829454</v>
          </cell>
          <cell r="AU30111">
            <v>842829454</v>
          </cell>
          <cell r="AV30111">
            <v>0</v>
          </cell>
        </row>
        <row r="30112">
          <cell r="D30112" t="str">
            <v>Савдо</v>
          </cell>
          <cell r="M30112" t="str">
            <v>049</v>
          </cell>
          <cell r="V30112">
            <v>20187796.666666668</v>
          </cell>
          <cell r="AF30112">
            <v>0</v>
          </cell>
          <cell r="AJ30112">
            <v>0</v>
          </cell>
          <cell r="AT30112">
            <v>0</v>
          </cell>
          <cell r="AU30112">
            <v>0</v>
          </cell>
          <cell r="AV30112">
            <v>0</v>
          </cell>
        </row>
        <row r="30113">
          <cell r="D30113" t="str">
            <v>Савдо</v>
          </cell>
          <cell r="M30113" t="str">
            <v>006</v>
          </cell>
          <cell r="V30113">
            <v>1833333.3333333333</v>
          </cell>
          <cell r="AF30113">
            <v>0</v>
          </cell>
          <cell r="AJ30113">
            <v>0</v>
          </cell>
          <cell r="AT30113">
            <v>0</v>
          </cell>
          <cell r="AU30113">
            <v>0</v>
          </cell>
          <cell r="AV30113">
            <v>0</v>
          </cell>
        </row>
        <row r="30114">
          <cell r="D30114" t="str">
            <v>Савдо</v>
          </cell>
          <cell r="M30114" t="str">
            <v>006</v>
          </cell>
          <cell r="V30114">
            <v>21387000</v>
          </cell>
          <cell r="AF30114">
            <v>0</v>
          </cell>
          <cell r="AJ30114">
            <v>2000000</v>
          </cell>
          <cell r="AT30114">
            <v>100091080</v>
          </cell>
          <cell r="AU30114">
            <v>100091080</v>
          </cell>
          <cell r="AV30114">
            <v>0</v>
          </cell>
        </row>
        <row r="30115">
          <cell r="D30115" t="str">
            <v>Савдо</v>
          </cell>
          <cell r="M30115" t="str">
            <v>014</v>
          </cell>
          <cell r="V30115">
            <v>101271464</v>
          </cell>
          <cell r="AF30115">
            <v>1790412</v>
          </cell>
          <cell r="AJ30115">
            <v>29939468</v>
          </cell>
          <cell r="AT30115">
            <v>0</v>
          </cell>
          <cell r="AU30115">
            <v>0</v>
          </cell>
          <cell r="AV30115">
            <v>0</v>
          </cell>
        </row>
        <row r="30116">
          <cell r="D30116" t="str">
            <v>Савдо</v>
          </cell>
          <cell r="M30116" t="str">
            <v>008</v>
          </cell>
          <cell r="V30116">
            <v>1400666.6666666667</v>
          </cell>
          <cell r="AF30116">
            <v>0</v>
          </cell>
          <cell r="AJ30116">
            <v>0</v>
          </cell>
          <cell r="AT30116">
            <v>0</v>
          </cell>
          <cell r="AU30116">
            <v>0</v>
          </cell>
          <cell r="AV30116">
            <v>0</v>
          </cell>
        </row>
        <row r="30117">
          <cell r="D30117" t="str">
            <v>Савдо</v>
          </cell>
          <cell r="M30117" t="str">
            <v>008</v>
          </cell>
          <cell r="V30117">
            <v>10506666.666666666</v>
          </cell>
          <cell r="AF30117">
            <v>10948552</v>
          </cell>
          <cell r="AJ30117">
            <v>1735642</v>
          </cell>
          <cell r="AT30117">
            <v>77034898</v>
          </cell>
          <cell r="AU30117">
            <v>77034898</v>
          </cell>
          <cell r="AV30117">
            <v>0</v>
          </cell>
        </row>
        <row r="30118">
          <cell r="D30118" t="str">
            <v>Савдо</v>
          </cell>
          <cell r="M30118" t="str">
            <v>014</v>
          </cell>
          <cell r="V30118">
            <v>4970113.333333333</v>
          </cell>
          <cell r="AF30118">
            <v>0</v>
          </cell>
          <cell r="AJ30118">
            <v>650000</v>
          </cell>
          <cell r="AT30118">
            <v>0</v>
          </cell>
          <cell r="AU30118">
            <v>0</v>
          </cell>
          <cell r="AV30118">
            <v>0</v>
          </cell>
        </row>
        <row r="30119">
          <cell r="D30119" t="str">
            <v>Савдо</v>
          </cell>
          <cell r="M30119" t="str">
            <v>006</v>
          </cell>
          <cell r="V30119">
            <v>963335.66666666663</v>
          </cell>
          <cell r="AF30119">
            <v>598800</v>
          </cell>
          <cell r="AJ30119">
            <v>99800</v>
          </cell>
          <cell r="AT30119">
            <v>125000000</v>
          </cell>
          <cell r="AU30119">
            <v>125000000</v>
          </cell>
          <cell r="AV30119">
            <v>0</v>
          </cell>
        </row>
        <row r="30120">
          <cell r="D30120" t="str">
            <v>Савдо</v>
          </cell>
          <cell r="M30120" t="str">
            <v>006</v>
          </cell>
          <cell r="V30120">
            <v>16368000</v>
          </cell>
          <cell r="AF30120">
            <v>5900000</v>
          </cell>
          <cell r="AJ30120">
            <v>0</v>
          </cell>
          <cell r="AT30120">
            <v>0</v>
          </cell>
          <cell r="AU30120">
            <v>0</v>
          </cell>
          <cell r="AV30120">
            <v>0</v>
          </cell>
        </row>
        <row r="30121">
          <cell r="D30121" t="str">
            <v>Савдо</v>
          </cell>
          <cell r="M30121" t="str">
            <v>031</v>
          </cell>
          <cell r="V30121">
            <v>14588333.333333334</v>
          </cell>
          <cell r="AF30121">
            <v>2533000</v>
          </cell>
          <cell r="AJ30121">
            <v>1500000</v>
          </cell>
          <cell r="AT30121">
            <v>235800000</v>
          </cell>
          <cell r="AU30121">
            <v>0</v>
          </cell>
          <cell r="AV30121">
            <v>235800000</v>
          </cell>
        </row>
        <row r="30122">
          <cell r="D30122" t="str">
            <v>Савдо</v>
          </cell>
          <cell r="M30122" t="str">
            <v>002</v>
          </cell>
          <cell r="V30122">
            <v>8383333.333333333</v>
          </cell>
          <cell r="AF30122">
            <v>0</v>
          </cell>
          <cell r="AJ30122">
            <v>0</v>
          </cell>
          <cell r="AT30122">
            <v>93636368</v>
          </cell>
          <cell r="AU30122">
            <v>93636368</v>
          </cell>
          <cell r="AV30122">
            <v>0</v>
          </cell>
        </row>
        <row r="30123">
          <cell r="D30123" t="str">
            <v>Савдо</v>
          </cell>
          <cell r="M30123" t="str">
            <v>006</v>
          </cell>
          <cell r="V30123">
            <v>1823333.3333333333</v>
          </cell>
          <cell r="AF30123">
            <v>0</v>
          </cell>
          <cell r="AJ30123">
            <v>0</v>
          </cell>
          <cell r="AT30123">
            <v>0</v>
          </cell>
          <cell r="AU30123">
            <v>0</v>
          </cell>
          <cell r="AV30123">
            <v>0</v>
          </cell>
        </row>
        <row r="30124">
          <cell r="D30124" t="str">
            <v>Савдо</v>
          </cell>
          <cell r="M30124" t="str">
            <v>031</v>
          </cell>
          <cell r="V30124">
            <v>11327666.666666666</v>
          </cell>
          <cell r="AF30124">
            <v>0</v>
          </cell>
          <cell r="AJ30124">
            <v>0</v>
          </cell>
          <cell r="AT30124">
            <v>138666662</v>
          </cell>
          <cell r="AU30124">
            <v>138666662</v>
          </cell>
          <cell r="AV30124">
            <v>0</v>
          </cell>
        </row>
        <row r="30125">
          <cell r="D30125" t="str">
            <v>Савдо</v>
          </cell>
          <cell r="M30125" t="str">
            <v>006</v>
          </cell>
          <cell r="V30125">
            <v>1680000</v>
          </cell>
          <cell r="AF30125">
            <v>3530000</v>
          </cell>
          <cell r="AJ30125">
            <v>0</v>
          </cell>
          <cell r="AT30125">
            <v>0</v>
          </cell>
          <cell r="AU30125">
            <v>0</v>
          </cell>
          <cell r="AV30125">
            <v>0</v>
          </cell>
        </row>
        <row r="30126">
          <cell r="D30126" t="str">
            <v>Савдо</v>
          </cell>
          <cell r="M30126" t="str">
            <v>030</v>
          </cell>
          <cell r="V30126">
            <v>1583333.3333333333</v>
          </cell>
          <cell r="AF30126">
            <v>0</v>
          </cell>
          <cell r="AJ30126">
            <v>0</v>
          </cell>
          <cell r="AT30126">
            <v>0</v>
          </cell>
          <cell r="AU30126">
            <v>0</v>
          </cell>
          <cell r="AV30126">
            <v>0</v>
          </cell>
        </row>
        <row r="30127">
          <cell r="D30127" t="str">
            <v>Савдо</v>
          </cell>
          <cell r="M30127" t="str">
            <v>006</v>
          </cell>
          <cell r="V30127">
            <v>500000</v>
          </cell>
          <cell r="AF30127">
            <v>0</v>
          </cell>
          <cell r="AJ30127">
            <v>0</v>
          </cell>
          <cell r="AT30127">
            <v>0</v>
          </cell>
          <cell r="AU30127">
            <v>0</v>
          </cell>
          <cell r="AV30127">
            <v>0</v>
          </cell>
        </row>
        <row r="30128">
          <cell r="D30128" t="str">
            <v>Савдо</v>
          </cell>
          <cell r="M30128" t="str">
            <v>009</v>
          </cell>
          <cell r="V30128">
            <v>17663333.333333332</v>
          </cell>
          <cell r="AF30128">
            <v>5250000</v>
          </cell>
          <cell r="AJ30128">
            <v>4000000</v>
          </cell>
          <cell r="AT30128">
            <v>0</v>
          </cell>
          <cell r="AU30128">
            <v>0</v>
          </cell>
          <cell r="AV30128">
            <v>0</v>
          </cell>
        </row>
        <row r="30129">
          <cell r="D30129" t="str">
            <v>Савдо</v>
          </cell>
          <cell r="M30129" t="str">
            <v>005</v>
          </cell>
          <cell r="V30129">
            <v>30000</v>
          </cell>
          <cell r="AF30129">
            <v>0</v>
          </cell>
          <cell r="AJ30129">
            <v>0</v>
          </cell>
          <cell r="AT30129">
            <v>0</v>
          </cell>
          <cell r="AU30129">
            <v>0</v>
          </cell>
          <cell r="AV30129">
            <v>0</v>
          </cell>
        </row>
        <row r="30130">
          <cell r="D30130" t="str">
            <v>Савдо</v>
          </cell>
          <cell r="M30130" t="str">
            <v>005</v>
          </cell>
          <cell r="V30130">
            <v>7522000</v>
          </cell>
          <cell r="AF30130">
            <v>0</v>
          </cell>
          <cell r="AJ30130">
            <v>0</v>
          </cell>
          <cell r="AT30130">
            <v>0</v>
          </cell>
          <cell r="AU30130">
            <v>0</v>
          </cell>
          <cell r="AV30130">
            <v>0</v>
          </cell>
        </row>
        <row r="30131">
          <cell r="D30131" t="str">
            <v>Савдо</v>
          </cell>
          <cell r="M30131" t="str">
            <v>006</v>
          </cell>
          <cell r="V30131">
            <v>666666.66666666663</v>
          </cell>
          <cell r="AF30131">
            <v>0</v>
          </cell>
          <cell r="AJ30131">
            <v>0</v>
          </cell>
          <cell r="AT30131">
            <v>0</v>
          </cell>
          <cell r="AU30131">
            <v>0</v>
          </cell>
          <cell r="AV30131">
            <v>0</v>
          </cell>
        </row>
        <row r="30132">
          <cell r="D30132" t="str">
            <v>Савдо</v>
          </cell>
          <cell r="M30132" t="str">
            <v>033</v>
          </cell>
          <cell r="V30132">
            <v>2823617</v>
          </cell>
          <cell r="AF30132">
            <v>198000</v>
          </cell>
          <cell r="AJ30132">
            <v>0</v>
          </cell>
          <cell r="AT30132">
            <v>0</v>
          </cell>
          <cell r="AU30132">
            <v>0</v>
          </cell>
          <cell r="AV30132">
            <v>0</v>
          </cell>
        </row>
        <row r="30133">
          <cell r="D30133" t="str">
            <v>Савдо</v>
          </cell>
          <cell r="M30133" t="str">
            <v>013</v>
          </cell>
          <cell r="V30133">
            <v>100850000</v>
          </cell>
          <cell r="AF30133">
            <v>0</v>
          </cell>
          <cell r="AJ30133">
            <v>0</v>
          </cell>
          <cell r="AT30133">
            <v>0</v>
          </cell>
          <cell r="AU30133">
            <v>0</v>
          </cell>
          <cell r="AV30133">
            <v>0</v>
          </cell>
        </row>
        <row r="30134">
          <cell r="D30134" t="str">
            <v>Савдо</v>
          </cell>
          <cell r="M30134" t="str">
            <v>002</v>
          </cell>
          <cell r="V30134">
            <v>12972938.333333334</v>
          </cell>
          <cell r="AF30134">
            <v>0</v>
          </cell>
          <cell r="AJ30134">
            <v>0</v>
          </cell>
          <cell r="AT30134">
            <v>67047886</v>
          </cell>
          <cell r="AU30134">
            <v>67047886</v>
          </cell>
          <cell r="AV30134">
            <v>0</v>
          </cell>
        </row>
        <row r="30135">
          <cell r="D30135" t="str">
            <v>Савдо</v>
          </cell>
          <cell r="M30135" t="str">
            <v>009</v>
          </cell>
          <cell r="V30135">
            <v>6516666.666666667</v>
          </cell>
          <cell r="AF30135">
            <v>1420000</v>
          </cell>
          <cell r="AJ30135">
            <v>0</v>
          </cell>
          <cell r="AT30135">
            <v>26666668</v>
          </cell>
          <cell r="AU30135">
            <v>26666668</v>
          </cell>
          <cell r="AV30135">
            <v>0</v>
          </cell>
        </row>
        <row r="30136">
          <cell r="D30136" t="str">
            <v>Савдо</v>
          </cell>
          <cell r="M30136" t="str">
            <v>008</v>
          </cell>
          <cell r="V30136">
            <v>476666.66666666669</v>
          </cell>
          <cell r="AF30136">
            <v>0</v>
          </cell>
          <cell r="AJ30136">
            <v>0</v>
          </cell>
          <cell r="AT30136">
            <v>0</v>
          </cell>
          <cell r="AU30136">
            <v>0</v>
          </cell>
          <cell r="AV30136">
            <v>0</v>
          </cell>
        </row>
        <row r="30137">
          <cell r="D30137" t="str">
            <v>Савдо</v>
          </cell>
          <cell r="M30137" t="str">
            <v>006</v>
          </cell>
          <cell r="V30137">
            <v>12024943.666666666</v>
          </cell>
          <cell r="AF30137">
            <v>0</v>
          </cell>
          <cell r="AJ30137">
            <v>0</v>
          </cell>
          <cell r="AT30137">
            <v>0</v>
          </cell>
          <cell r="AU30137">
            <v>0</v>
          </cell>
          <cell r="AV30137">
            <v>0</v>
          </cell>
        </row>
        <row r="30138">
          <cell r="D30138" t="str">
            <v>Савдо</v>
          </cell>
          <cell r="M30138" t="str">
            <v>004</v>
          </cell>
          <cell r="V30138">
            <v>18941067.666666668</v>
          </cell>
          <cell r="AF30138">
            <v>7000000</v>
          </cell>
          <cell r="AJ30138">
            <v>0</v>
          </cell>
          <cell r="AT30138">
            <v>0</v>
          </cell>
          <cell r="AU30138">
            <v>0</v>
          </cell>
          <cell r="AV30138">
            <v>0</v>
          </cell>
        </row>
        <row r="30139">
          <cell r="D30139" t="str">
            <v>Савдо</v>
          </cell>
          <cell r="M30139" t="str">
            <v>006</v>
          </cell>
          <cell r="V30139">
            <v>676666.66666666663</v>
          </cell>
          <cell r="AF30139">
            <v>155000</v>
          </cell>
          <cell r="AJ30139">
            <v>0</v>
          </cell>
          <cell r="AT30139">
            <v>8963771</v>
          </cell>
          <cell r="AU30139">
            <v>8963771</v>
          </cell>
          <cell r="AV30139">
            <v>0</v>
          </cell>
        </row>
        <row r="30140">
          <cell r="D30140" t="str">
            <v>Савдо</v>
          </cell>
          <cell r="M30140" t="str">
            <v>006</v>
          </cell>
          <cell r="V30140">
            <v>12211333.333333334</v>
          </cell>
          <cell r="AF30140">
            <v>0</v>
          </cell>
          <cell r="AJ30140">
            <v>0</v>
          </cell>
          <cell r="AT30140">
            <v>5086690000</v>
          </cell>
          <cell r="AU30140">
            <v>0</v>
          </cell>
          <cell r="AV30140">
            <v>5086690000</v>
          </cell>
        </row>
        <row r="30141">
          <cell r="D30141" t="str">
            <v>Савдо</v>
          </cell>
          <cell r="M30141" t="str">
            <v>006</v>
          </cell>
          <cell r="V30141">
            <v>115501666.66666667</v>
          </cell>
          <cell r="AF30141">
            <v>0</v>
          </cell>
          <cell r="AJ30141">
            <v>0</v>
          </cell>
          <cell r="AT30141">
            <v>2227139079</v>
          </cell>
          <cell r="AU30141">
            <v>1395139079</v>
          </cell>
          <cell r="AV30141">
            <v>832000000</v>
          </cell>
        </row>
        <row r="30142">
          <cell r="D30142" t="str">
            <v>Савдо</v>
          </cell>
          <cell r="M30142" t="str">
            <v>002</v>
          </cell>
          <cell r="V30142">
            <v>345000</v>
          </cell>
          <cell r="AF30142">
            <v>0</v>
          </cell>
          <cell r="AJ30142">
            <v>0</v>
          </cell>
          <cell r="AT30142">
            <v>0</v>
          </cell>
          <cell r="AU30142">
            <v>0</v>
          </cell>
          <cell r="AV30142">
            <v>0</v>
          </cell>
        </row>
        <row r="30143">
          <cell r="D30143" t="str">
            <v>Савдо</v>
          </cell>
          <cell r="M30143" t="str">
            <v>012</v>
          </cell>
          <cell r="V30143">
            <v>3350333.3333333335</v>
          </cell>
          <cell r="AF30143">
            <v>0</v>
          </cell>
          <cell r="AJ30143">
            <v>0</v>
          </cell>
          <cell r="AT30143">
            <v>45113380</v>
          </cell>
          <cell r="AU30143">
            <v>0</v>
          </cell>
          <cell r="AV30143">
            <v>0</v>
          </cell>
        </row>
        <row r="30144">
          <cell r="D30144" t="str">
            <v>Савдо</v>
          </cell>
          <cell r="M30144" t="str">
            <v>009</v>
          </cell>
          <cell r="V30144">
            <v>200630857.66666666</v>
          </cell>
          <cell r="AF30144">
            <v>159100000</v>
          </cell>
          <cell r="AJ30144">
            <v>0</v>
          </cell>
          <cell r="AT30144">
            <v>0</v>
          </cell>
          <cell r="AU30144">
            <v>0</v>
          </cell>
          <cell r="AV30144">
            <v>0</v>
          </cell>
        </row>
        <row r="30145">
          <cell r="D30145" t="str">
            <v>Савдо</v>
          </cell>
          <cell r="M30145" t="str">
            <v>005</v>
          </cell>
          <cell r="V30145">
            <v>1467666.6666666667</v>
          </cell>
          <cell r="AF30145">
            <v>0</v>
          </cell>
          <cell r="AJ30145">
            <v>0</v>
          </cell>
          <cell r="AT30145">
            <v>0</v>
          </cell>
          <cell r="AU30145">
            <v>0</v>
          </cell>
          <cell r="AV30145">
            <v>0</v>
          </cell>
        </row>
        <row r="30146">
          <cell r="D30146" t="str">
            <v>Савдо</v>
          </cell>
          <cell r="M30146" t="str">
            <v>005</v>
          </cell>
          <cell r="V30146">
            <v>3300000</v>
          </cell>
          <cell r="AF30146">
            <v>0</v>
          </cell>
          <cell r="AJ30146">
            <v>0</v>
          </cell>
          <cell r="AT30146">
            <v>91666675</v>
          </cell>
          <cell r="AU30146">
            <v>0</v>
          </cell>
          <cell r="AV30146">
            <v>91666675</v>
          </cell>
        </row>
        <row r="30147">
          <cell r="D30147" t="str">
            <v>Савдо</v>
          </cell>
          <cell r="M30147" t="str">
            <v>002</v>
          </cell>
          <cell r="V30147">
            <v>3813997.3333333335</v>
          </cell>
          <cell r="AF30147">
            <v>848000</v>
          </cell>
          <cell r="AJ30147">
            <v>486000</v>
          </cell>
          <cell r="AT30147">
            <v>0</v>
          </cell>
          <cell r="AU30147">
            <v>0</v>
          </cell>
          <cell r="AV30147">
            <v>0</v>
          </cell>
        </row>
        <row r="30148">
          <cell r="D30148" t="str">
            <v>Савдо</v>
          </cell>
          <cell r="M30148" t="str">
            <v>008</v>
          </cell>
          <cell r="V30148">
            <v>366666.66666666669</v>
          </cell>
          <cell r="AF30148">
            <v>0</v>
          </cell>
          <cell r="AJ30148">
            <v>0</v>
          </cell>
          <cell r="AT30148">
            <v>0</v>
          </cell>
          <cell r="AU30148">
            <v>0</v>
          </cell>
          <cell r="AV30148">
            <v>0</v>
          </cell>
        </row>
        <row r="30149">
          <cell r="D30149" t="str">
            <v>Савдо</v>
          </cell>
          <cell r="M30149" t="str">
            <v>006</v>
          </cell>
          <cell r="V30149">
            <v>6679000</v>
          </cell>
          <cell r="AF30149">
            <v>669000</v>
          </cell>
          <cell r="AJ30149">
            <v>669000</v>
          </cell>
          <cell r="AT30149">
            <v>162000000</v>
          </cell>
          <cell r="AU30149">
            <v>162000000</v>
          </cell>
          <cell r="AV30149">
            <v>0</v>
          </cell>
        </row>
        <row r="30150">
          <cell r="D30150" t="str">
            <v>Савдо</v>
          </cell>
          <cell r="M30150" t="str">
            <v>012</v>
          </cell>
          <cell r="V30150">
            <v>2560066.6666666665</v>
          </cell>
          <cell r="AF30150">
            <v>456585</v>
          </cell>
          <cell r="AJ30150">
            <v>721354</v>
          </cell>
          <cell r="AT30150">
            <v>22049657</v>
          </cell>
          <cell r="AU30150">
            <v>22049657</v>
          </cell>
          <cell r="AV30150">
            <v>0</v>
          </cell>
        </row>
        <row r="30151">
          <cell r="D30151" t="str">
            <v>Савдо</v>
          </cell>
          <cell r="M30151" t="str">
            <v>033</v>
          </cell>
          <cell r="V30151">
            <v>52764894</v>
          </cell>
          <cell r="AF30151">
            <v>0</v>
          </cell>
          <cell r="AJ30151">
            <v>6548378</v>
          </cell>
          <cell r="AT30151">
            <v>34350111</v>
          </cell>
          <cell r="AU30151">
            <v>34350111</v>
          </cell>
          <cell r="AV30151">
            <v>0</v>
          </cell>
        </row>
        <row r="30152">
          <cell r="D30152" t="str">
            <v>Савдо</v>
          </cell>
          <cell r="M30152" t="str">
            <v>006</v>
          </cell>
          <cell r="V30152">
            <v>200000</v>
          </cell>
          <cell r="AF30152">
            <v>1240000</v>
          </cell>
          <cell r="AJ30152">
            <v>0</v>
          </cell>
          <cell r="AT30152">
            <v>0</v>
          </cell>
          <cell r="AU30152">
            <v>0</v>
          </cell>
          <cell r="AV30152">
            <v>0</v>
          </cell>
        </row>
        <row r="30153">
          <cell r="D30153" t="str">
            <v>Савдо</v>
          </cell>
          <cell r="M30153" t="str">
            <v>013</v>
          </cell>
          <cell r="V30153">
            <v>23333333.333333332</v>
          </cell>
          <cell r="AF30153">
            <v>0</v>
          </cell>
          <cell r="AJ30153">
            <v>0</v>
          </cell>
          <cell r="AT30153">
            <v>50000000</v>
          </cell>
          <cell r="AU30153">
            <v>0</v>
          </cell>
          <cell r="AV30153">
            <v>50000000</v>
          </cell>
        </row>
        <row r="30154">
          <cell r="D30154" t="str">
            <v>Савдо</v>
          </cell>
          <cell r="M30154" t="str">
            <v>008</v>
          </cell>
          <cell r="V30154">
            <v>70233333.333333328</v>
          </cell>
          <cell r="AF30154">
            <v>0</v>
          </cell>
          <cell r="AJ30154">
            <v>0</v>
          </cell>
          <cell r="AT30154">
            <v>2200000000</v>
          </cell>
          <cell r="AU30154">
            <v>2200000000</v>
          </cell>
          <cell r="AV30154">
            <v>0</v>
          </cell>
        </row>
        <row r="30155">
          <cell r="D30155" t="str">
            <v>Савдо</v>
          </cell>
          <cell r="M30155" t="str">
            <v>002</v>
          </cell>
          <cell r="V30155">
            <v>16166667.666666666</v>
          </cell>
          <cell r="AF30155">
            <v>0</v>
          </cell>
          <cell r="AJ30155">
            <v>0</v>
          </cell>
          <cell r="AT30155">
            <v>198039184</v>
          </cell>
          <cell r="AU30155">
            <v>198039184</v>
          </cell>
          <cell r="AV30155">
            <v>0</v>
          </cell>
        </row>
        <row r="30156">
          <cell r="D30156" t="str">
            <v>Савдо</v>
          </cell>
          <cell r="M30156" t="str">
            <v>031</v>
          </cell>
          <cell r="V30156">
            <v>186666.66666666666</v>
          </cell>
          <cell r="AF30156">
            <v>0</v>
          </cell>
          <cell r="AJ30156">
            <v>0</v>
          </cell>
          <cell r="AT30156">
            <v>0</v>
          </cell>
          <cell r="AU30156">
            <v>0</v>
          </cell>
          <cell r="AV30156">
            <v>0</v>
          </cell>
        </row>
        <row r="30157">
          <cell r="D30157" t="str">
            <v>Савдо</v>
          </cell>
          <cell r="M30157" t="str">
            <v>033</v>
          </cell>
          <cell r="V30157">
            <v>44333.333333333336</v>
          </cell>
          <cell r="AF30157">
            <v>0</v>
          </cell>
          <cell r="AJ30157">
            <v>0</v>
          </cell>
          <cell r="AT30157">
            <v>0</v>
          </cell>
          <cell r="AU30157">
            <v>0</v>
          </cell>
          <cell r="AV30157">
            <v>0</v>
          </cell>
        </row>
        <row r="30158">
          <cell r="D30158" t="str">
            <v>Савдо</v>
          </cell>
          <cell r="M30158" t="str">
            <v>033</v>
          </cell>
          <cell r="V30158">
            <v>109800032</v>
          </cell>
          <cell r="AF30158">
            <v>47441649</v>
          </cell>
          <cell r="AJ30158">
            <v>460000</v>
          </cell>
          <cell r="AT30158">
            <v>426814405</v>
          </cell>
          <cell r="AU30158">
            <v>426814405</v>
          </cell>
          <cell r="AV30158">
            <v>0</v>
          </cell>
        </row>
        <row r="30159">
          <cell r="D30159" t="str">
            <v>Савдо</v>
          </cell>
          <cell r="M30159" t="str">
            <v>002</v>
          </cell>
          <cell r="V30159">
            <v>58617895.666666664</v>
          </cell>
          <cell r="AF30159">
            <v>152178620</v>
          </cell>
          <cell r="AJ30159">
            <v>350000</v>
          </cell>
          <cell r="AT30159">
            <v>0</v>
          </cell>
          <cell r="AU30159">
            <v>0</v>
          </cell>
          <cell r="AV30159">
            <v>0</v>
          </cell>
        </row>
        <row r="30160">
          <cell r="D30160" t="str">
            <v>Савдо</v>
          </cell>
          <cell r="M30160" t="str">
            <v>002</v>
          </cell>
          <cell r="V30160">
            <v>239580</v>
          </cell>
          <cell r="AF30160">
            <v>0</v>
          </cell>
          <cell r="AJ30160">
            <v>0</v>
          </cell>
          <cell r="AT30160">
            <v>0</v>
          </cell>
          <cell r="AU30160">
            <v>0</v>
          </cell>
          <cell r="AV30160">
            <v>0</v>
          </cell>
        </row>
        <row r="30161">
          <cell r="D30161" t="str">
            <v>Савдо</v>
          </cell>
          <cell r="M30161" t="str">
            <v>053</v>
          </cell>
          <cell r="V30161">
            <v>25813216.666666668</v>
          </cell>
          <cell r="AF30161">
            <v>13163335</v>
          </cell>
          <cell r="AJ30161">
            <v>4054282</v>
          </cell>
          <cell r="AT30161">
            <v>278119862.44</v>
          </cell>
          <cell r="AU30161">
            <v>278119862.44</v>
          </cell>
          <cell r="AV30161">
            <v>0</v>
          </cell>
        </row>
        <row r="30162">
          <cell r="D30162" t="str">
            <v>Савдо</v>
          </cell>
          <cell r="M30162" t="str">
            <v>006</v>
          </cell>
          <cell r="V30162">
            <v>19841367</v>
          </cell>
          <cell r="AF30162">
            <v>3279032</v>
          </cell>
          <cell r="AJ30162">
            <v>5072641</v>
          </cell>
          <cell r="AT30162">
            <v>237552000</v>
          </cell>
          <cell r="AU30162">
            <v>237552000</v>
          </cell>
          <cell r="AV30162">
            <v>0</v>
          </cell>
        </row>
        <row r="30163">
          <cell r="D30163" t="str">
            <v>Савдо</v>
          </cell>
          <cell r="M30163" t="str">
            <v>002</v>
          </cell>
          <cell r="V30163">
            <v>16300000</v>
          </cell>
          <cell r="AF30163">
            <v>0</v>
          </cell>
          <cell r="AJ30163">
            <v>0</v>
          </cell>
          <cell r="AT30163">
            <v>216635043</v>
          </cell>
          <cell r="AU30163">
            <v>0</v>
          </cell>
          <cell r="AV30163">
            <v>216635043</v>
          </cell>
        </row>
        <row r="30164">
          <cell r="D30164" t="str">
            <v>Савдо</v>
          </cell>
          <cell r="M30164" t="str">
            <v>012</v>
          </cell>
          <cell r="V30164">
            <v>6666666.666666667</v>
          </cell>
          <cell r="AF30164">
            <v>0</v>
          </cell>
          <cell r="AJ30164">
            <v>0</v>
          </cell>
          <cell r="AT30164">
            <v>0</v>
          </cell>
          <cell r="AU30164">
            <v>0</v>
          </cell>
          <cell r="AV30164">
            <v>0</v>
          </cell>
        </row>
        <row r="30165">
          <cell r="D30165" t="str">
            <v>Савдо</v>
          </cell>
          <cell r="M30165" t="str">
            <v>033</v>
          </cell>
          <cell r="V30165">
            <v>1958333.3333333333</v>
          </cell>
          <cell r="AF30165">
            <v>0</v>
          </cell>
          <cell r="AJ30165">
            <v>0</v>
          </cell>
          <cell r="AT30165">
            <v>0</v>
          </cell>
          <cell r="AU30165">
            <v>0</v>
          </cell>
          <cell r="AV30165">
            <v>0</v>
          </cell>
        </row>
        <row r="30166">
          <cell r="D30166" t="str">
            <v>Савдо</v>
          </cell>
          <cell r="M30166" t="str">
            <v>004</v>
          </cell>
          <cell r="V30166">
            <v>8500000</v>
          </cell>
          <cell r="AF30166">
            <v>0</v>
          </cell>
          <cell r="AJ30166">
            <v>0</v>
          </cell>
          <cell r="AT30166">
            <v>0</v>
          </cell>
          <cell r="AU30166">
            <v>0</v>
          </cell>
          <cell r="AV30166">
            <v>0</v>
          </cell>
        </row>
        <row r="30167">
          <cell r="D30167" t="str">
            <v>Савдо</v>
          </cell>
          <cell r="M30167" t="str">
            <v>008</v>
          </cell>
          <cell r="V30167">
            <v>287334</v>
          </cell>
          <cell r="AF30167">
            <v>0</v>
          </cell>
          <cell r="AJ30167">
            <v>0</v>
          </cell>
          <cell r="AT30167">
            <v>0</v>
          </cell>
          <cell r="AU30167">
            <v>0</v>
          </cell>
          <cell r="AV30167">
            <v>0</v>
          </cell>
        </row>
        <row r="30168">
          <cell r="D30168" t="str">
            <v>Савдо</v>
          </cell>
          <cell r="M30168" t="str">
            <v>006</v>
          </cell>
          <cell r="V30168">
            <v>1420166.6666666667</v>
          </cell>
          <cell r="AF30168">
            <v>0</v>
          </cell>
          <cell r="AJ30168">
            <v>0</v>
          </cell>
          <cell r="AT30168">
            <v>0</v>
          </cell>
          <cell r="AU30168">
            <v>0</v>
          </cell>
          <cell r="AV30168">
            <v>0</v>
          </cell>
        </row>
        <row r="30169">
          <cell r="D30169" t="str">
            <v>Савдо</v>
          </cell>
          <cell r="M30169" t="str">
            <v>012</v>
          </cell>
          <cell r="V30169">
            <v>2283333.3333333335</v>
          </cell>
          <cell r="AF30169">
            <v>0</v>
          </cell>
          <cell r="AJ30169">
            <v>0</v>
          </cell>
          <cell r="AT30169">
            <v>92513916</v>
          </cell>
          <cell r="AU30169">
            <v>0</v>
          </cell>
          <cell r="AV30169">
            <v>0</v>
          </cell>
        </row>
        <row r="30170">
          <cell r="D30170" t="str">
            <v>Савдо</v>
          </cell>
          <cell r="M30170" t="str">
            <v>004</v>
          </cell>
          <cell r="V30170">
            <v>34333.333333333336</v>
          </cell>
          <cell r="AF30170">
            <v>0</v>
          </cell>
          <cell r="AJ30170">
            <v>0</v>
          </cell>
          <cell r="AT30170">
            <v>0</v>
          </cell>
          <cell r="AU30170">
            <v>0</v>
          </cell>
          <cell r="AV30170">
            <v>0</v>
          </cell>
        </row>
        <row r="30171">
          <cell r="D30171" t="str">
            <v>Савдо</v>
          </cell>
          <cell r="M30171" t="str">
            <v>009</v>
          </cell>
          <cell r="V30171">
            <v>666666.66666666663</v>
          </cell>
          <cell r="AF30171">
            <v>0</v>
          </cell>
          <cell r="AJ30171">
            <v>0</v>
          </cell>
          <cell r="AT30171">
            <v>0</v>
          </cell>
          <cell r="AU30171">
            <v>0</v>
          </cell>
          <cell r="AV30171">
            <v>0</v>
          </cell>
        </row>
        <row r="30172">
          <cell r="D30172" t="str">
            <v>Савдо</v>
          </cell>
          <cell r="M30172" t="str">
            <v>033</v>
          </cell>
          <cell r="V30172">
            <v>2912429.6666666665</v>
          </cell>
          <cell r="AF30172">
            <v>0</v>
          </cell>
          <cell r="AJ30172">
            <v>0</v>
          </cell>
          <cell r="AT30172">
            <v>0</v>
          </cell>
          <cell r="AU30172">
            <v>0</v>
          </cell>
          <cell r="AV30172">
            <v>0</v>
          </cell>
        </row>
        <row r="30173">
          <cell r="D30173" t="str">
            <v>Савдо</v>
          </cell>
          <cell r="M30173" t="str">
            <v>051</v>
          </cell>
          <cell r="V30173">
            <v>16329602</v>
          </cell>
          <cell r="AF30173">
            <v>17620415</v>
          </cell>
          <cell r="AJ30173">
            <v>3387815</v>
          </cell>
          <cell r="AT30173">
            <v>0</v>
          </cell>
          <cell r="AU30173">
            <v>0</v>
          </cell>
          <cell r="AV30173">
            <v>0</v>
          </cell>
        </row>
        <row r="30174">
          <cell r="D30174" t="str">
            <v>Савдо</v>
          </cell>
          <cell r="M30174" t="str">
            <v>013</v>
          </cell>
          <cell r="V30174">
            <v>16250000</v>
          </cell>
          <cell r="AF30174">
            <v>16500000</v>
          </cell>
          <cell r="AJ30174">
            <v>0</v>
          </cell>
          <cell r="AT30174">
            <v>192709056</v>
          </cell>
          <cell r="AU30174">
            <v>24910345</v>
          </cell>
          <cell r="AV30174">
            <v>167798711</v>
          </cell>
        </row>
        <row r="30175">
          <cell r="D30175" t="str">
            <v>Савдо</v>
          </cell>
          <cell r="M30175" t="str">
            <v>012</v>
          </cell>
          <cell r="V30175">
            <v>656666.66666666663</v>
          </cell>
          <cell r="AF30175">
            <v>0</v>
          </cell>
          <cell r="AJ30175">
            <v>0</v>
          </cell>
          <cell r="AT30175">
            <v>0</v>
          </cell>
          <cell r="AU30175">
            <v>0</v>
          </cell>
          <cell r="AV30175">
            <v>0</v>
          </cell>
        </row>
        <row r="30176">
          <cell r="D30176" t="str">
            <v>Савдо</v>
          </cell>
          <cell r="M30176" t="str">
            <v>006</v>
          </cell>
          <cell r="V30176">
            <v>4616800</v>
          </cell>
          <cell r="AF30176">
            <v>0</v>
          </cell>
          <cell r="AJ30176">
            <v>0</v>
          </cell>
          <cell r="AT30176">
            <v>2118097715.9999998</v>
          </cell>
          <cell r="AU30176">
            <v>2118097715.9999998</v>
          </cell>
          <cell r="AV30176">
            <v>0</v>
          </cell>
        </row>
        <row r="30177">
          <cell r="D30177" t="str">
            <v>Савдо</v>
          </cell>
          <cell r="M30177" t="str">
            <v>006</v>
          </cell>
          <cell r="V30177">
            <v>4033333.3333333335</v>
          </cell>
          <cell r="AF30177">
            <v>0</v>
          </cell>
          <cell r="AJ30177">
            <v>0</v>
          </cell>
          <cell r="AT30177">
            <v>51382887</v>
          </cell>
          <cell r="AU30177">
            <v>0</v>
          </cell>
          <cell r="AV30177">
            <v>51382887</v>
          </cell>
        </row>
        <row r="30178">
          <cell r="D30178" t="str">
            <v>Савдо</v>
          </cell>
          <cell r="M30178" t="str">
            <v>012</v>
          </cell>
          <cell r="V30178">
            <v>2006666.6666666667</v>
          </cell>
          <cell r="AF30178">
            <v>6030000</v>
          </cell>
          <cell r="AJ30178">
            <v>0</v>
          </cell>
          <cell r="AT30178">
            <v>26975400</v>
          </cell>
          <cell r="AU30178">
            <v>0</v>
          </cell>
          <cell r="AV30178">
            <v>26975400</v>
          </cell>
        </row>
        <row r="30179">
          <cell r="D30179" t="str">
            <v>Савдо</v>
          </cell>
          <cell r="M30179" t="str">
            <v>033</v>
          </cell>
          <cell r="V30179">
            <v>8648679.333333334</v>
          </cell>
          <cell r="AF30179">
            <v>1309376</v>
          </cell>
          <cell r="AJ30179">
            <v>1760871</v>
          </cell>
          <cell r="AT30179">
            <v>0</v>
          </cell>
          <cell r="AU30179">
            <v>0</v>
          </cell>
          <cell r="AV30179">
            <v>0</v>
          </cell>
        </row>
        <row r="30180">
          <cell r="D30180" t="str">
            <v>Савдо</v>
          </cell>
          <cell r="M30180" t="str">
            <v>053</v>
          </cell>
          <cell r="V30180">
            <v>25000000</v>
          </cell>
          <cell r="AF30180">
            <v>0</v>
          </cell>
          <cell r="AJ30180">
            <v>0</v>
          </cell>
          <cell r="AT30180">
            <v>0</v>
          </cell>
          <cell r="AU30180">
            <v>0</v>
          </cell>
          <cell r="AV30180">
            <v>0</v>
          </cell>
        </row>
        <row r="30181">
          <cell r="D30181" t="str">
            <v>Савдо</v>
          </cell>
          <cell r="M30181" t="str">
            <v>003</v>
          </cell>
          <cell r="V30181">
            <v>220000</v>
          </cell>
          <cell r="AF30181">
            <v>660000</v>
          </cell>
          <cell r="AJ30181">
            <v>0</v>
          </cell>
          <cell r="AT30181">
            <v>0</v>
          </cell>
          <cell r="AU30181">
            <v>0</v>
          </cell>
          <cell r="AV30181">
            <v>0</v>
          </cell>
        </row>
        <row r="30182">
          <cell r="D30182" t="str">
            <v>Савдо</v>
          </cell>
          <cell r="M30182" t="str">
            <v>009</v>
          </cell>
          <cell r="V30182">
            <v>6574668.333333333</v>
          </cell>
          <cell r="AF30182">
            <v>0</v>
          </cell>
          <cell r="AJ30182">
            <v>0</v>
          </cell>
          <cell r="AT30182">
            <v>0</v>
          </cell>
          <cell r="AU30182">
            <v>0</v>
          </cell>
          <cell r="AV30182">
            <v>0</v>
          </cell>
        </row>
        <row r="30183">
          <cell r="D30183" t="str">
            <v>Савдо</v>
          </cell>
          <cell r="M30183" t="str">
            <v>005</v>
          </cell>
          <cell r="V30183">
            <v>2854736.3333333335</v>
          </cell>
          <cell r="AF30183">
            <v>607129</v>
          </cell>
          <cell r="AJ30183">
            <v>607129</v>
          </cell>
          <cell r="AT30183">
            <v>0</v>
          </cell>
          <cell r="AU30183">
            <v>0</v>
          </cell>
          <cell r="AV30183">
            <v>0</v>
          </cell>
        </row>
        <row r="30184">
          <cell r="D30184" t="str">
            <v>Савдо</v>
          </cell>
          <cell r="M30184" t="str">
            <v>012</v>
          </cell>
          <cell r="V30184">
            <v>933333.33333333337</v>
          </cell>
          <cell r="AF30184">
            <v>0</v>
          </cell>
          <cell r="AJ30184">
            <v>0</v>
          </cell>
          <cell r="AT30184">
            <v>0</v>
          </cell>
          <cell r="AU30184">
            <v>0</v>
          </cell>
          <cell r="AV30184">
            <v>0</v>
          </cell>
        </row>
        <row r="30185">
          <cell r="D30185" t="str">
            <v>Савдо</v>
          </cell>
          <cell r="M30185" t="str">
            <v>003</v>
          </cell>
          <cell r="V30185">
            <v>1704266.6666666667</v>
          </cell>
          <cell r="AF30185">
            <v>3000000</v>
          </cell>
          <cell r="AJ30185">
            <v>0</v>
          </cell>
          <cell r="AT30185">
            <v>0</v>
          </cell>
          <cell r="AU30185">
            <v>0</v>
          </cell>
          <cell r="AV30185">
            <v>0</v>
          </cell>
        </row>
        <row r="30186">
          <cell r="D30186" t="str">
            <v>Савдо</v>
          </cell>
          <cell r="M30186" t="str">
            <v>033</v>
          </cell>
          <cell r="V30186">
            <v>8056666.666666667</v>
          </cell>
          <cell r="AF30186">
            <v>0</v>
          </cell>
          <cell r="AJ30186">
            <v>0</v>
          </cell>
          <cell r="AT30186">
            <v>59793103</v>
          </cell>
          <cell r="AU30186">
            <v>59793103</v>
          </cell>
          <cell r="AV30186">
            <v>0</v>
          </cell>
        </row>
        <row r="30187">
          <cell r="D30187" t="str">
            <v>Савдо</v>
          </cell>
          <cell r="M30187" t="str">
            <v>009</v>
          </cell>
          <cell r="V30187">
            <v>8994833.333333334</v>
          </cell>
          <cell r="AF30187">
            <v>10109200</v>
          </cell>
          <cell r="AJ30187">
            <v>2598800</v>
          </cell>
          <cell r="AT30187">
            <v>66291198</v>
          </cell>
          <cell r="AU30187">
            <v>66291198</v>
          </cell>
          <cell r="AV30187">
            <v>0</v>
          </cell>
        </row>
        <row r="30188">
          <cell r="D30188" t="str">
            <v>Савдо</v>
          </cell>
          <cell r="M30188" t="str">
            <v>009</v>
          </cell>
          <cell r="V30188">
            <v>555000</v>
          </cell>
          <cell r="AF30188">
            <v>0</v>
          </cell>
          <cell r="AJ30188">
            <v>0</v>
          </cell>
          <cell r="AT30188">
            <v>0</v>
          </cell>
          <cell r="AU30188">
            <v>0</v>
          </cell>
          <cell r="AV30188">
            <v>0</v>
          </cell>
        </row>
        <row r="30189">
          <cell r="D30189" t="str">
            <v>Савдо</v>
          </cell>
          <cell r="M30189" t="str">
            <v>051</v>
          </cell>
          <cell r="V30189">
            <v>1966666.6666666667</v>
          </cell>
          <cell r="AF30189">
            <v>0</v>
          </cell>
          <cell r="AJ30189">
            <v>0</v>
          </cell>
          <cell r="AT30189">
            <v>0</v>
          </cell>
          <cell r="AU30189">
            <v>0</v>
          </cell>
          <cell r="AV30189">
            <v>0</v>
          </cell>
        </row>
        <row r="30190">
          <cell r="D30190" t="str">
            <v>Савдо</v>
          </cell>
          <cell r="M30190" t="str">
            <v>004</v>
          </cell>
          <cell r="V30190">
            <v>6267000</v>
          </cell>
          <cell r="AF30190">
            <v>0</v>
          </cell>
          <cell r="AJ30190">
            <v>0</v>
          </cell>
          <cell r="AT30190">
            <v>0</v>
          </cell>
          <cell r="AU30190">
            <v>0</v>
          </cell>
          <cell r="AV30190">
            <v>0</v>
          </cell>
        </row>
        <row r="30191">
          <cell r="D30191" t="str">
            <v>Савдо</v>
          </cell>
          <cell r="M30191" t="str">
            <v>006</v>
          </cell>
          <cell r="V30191">
            <v>21451336.666666668</v>
          </cell>
          <cell r="AF30191">
            <v>1200000</v>
          </cell>
          <cell r="AJ30191">
            <v>451743</v>
          </cell>
          <cell r="AT30191">
            <v>174731635</v>
          </cell>
          <cell r="AU30191">
            <v>174731635</v>
          </cell>
          <cell r="AV30191">
            <v>0</v>
          </cell>
        </row>
        <row r="30192">
          <cell r="D30192" t="str">
            <v>Савдо</v>
          </cell>
          <cell r="M30192" t="str">
            <v>005</v>
          </cell>
          <cell r="V30192">
            <v>4229333.666666667</v>
          </cell>
          <cell r="AF30192">
            <v>20351171</v>
          </cell>
          <cell r="AJ30192">
            <v>626744</v>
          </cell>
          <cell r="AT30192">
            <v>57672222</v>
          </cell>
          <cell r="AU30192">
            <v>57672222</v>
          </cell>
          <cell r="AV30192">
            <v>0</v>
          </cell>
        </row>
        <row r="30193">
          <cell r="D30193" t="str">
            <v>Савдо</v>
          </cell>
          <cell r="M30193" t="str">
            <v>014</v>
          </cell>
          <cell r="V30193">
            <v>10316666.666666666</v>
          </cell>
          <cell r="AF30193">
            <v>10350668</v>
          </cell>
          <cell r="AJ30193">
            <v>2709800</v>
          </cell>
          <cell r="AT30193">
            <v>121032717</v>
          </cell>
          <cell r="AU30193">
            <v>121032717</v>
          </cell>
          <cell r="AV30193">
            <v>0</v>
          </cell>
        </row>
        <row r="30194">
          <cell r="D30194" t="str">
            <v>Савдо</v>
          </cell>
          <cell r="M30194" t="str">
            <v>013</v>
          </cell>
          <cell r="V30194">
            <v>46856000</v>
          </cell>
          <cell r="AF30194">
            <v>26820000</v>
          </cell>
          <cell r="AJ30194">
            <v>0</v>
          </cell>
          <cell r="AT30194">
            <v>5290157600</v>
          </cell>
          <cell r="AU30194">
            <v>5290157600</v>
          </cell>
          <cell r="AV30194">
            <v>0</v>
          </cell>
        </row>
        <row r="30195">
          <cell r="D30195" t="str">
            <v>Савдо</v>
          </cell>
          <cell r="V30195">
            <v>1067911861</v>
          </cell>
          <cell r="AF30195">
            <v>0</v>
          </cell>
          <cell r="AJ30195">
            <v>0</v>
          </cell>
          <cell r="AT30195">
            <v>0</v>
          </cell>
          <cell r="AU30195">
            <v>0</v>
          </cell>
          <cell r="AV30195">
            <v>0</v>
          </cell>
        </row>
        <row r="30196">
          <cell r="D30196" t="str">
            <v>Савдо</v>
          </cell>
          <cell r="M30196" t="str">
            <v>009</v>
          </cell>
          <cell r="V30196">
            <v>260000000</v>
          </cell>
          <cell r="AF30196">
            <v>25820000</v>
          </cell>
          <cell r="AJ30196">
            <v>25000000</v>
          </cell>
          <cell r="AT30196">
            <v>527313486</v>
          </cell>
          <cell r="AU30196">
            <v>527313486</v>
          </cell>
          <cell r="AV30196">
            <v>0</v>
          </cell>
        </row>
        <row r="30197">
          <cell r="D30197" t="str">
            <v>Савдо</v>
          </cell>
          <cell r="M30197" t="str">
            <v>002</v>
          </cell>
          <cell r="V30197">
            <v>2916666.6666666665</v>
          </cell>
          <cell r="AF30197">
            <v>1250000</v>
          </cell>
          <cell r="AJ30197">
            <v>0</v>
          </cell>
          <cell r="AT30197">
            <v>0</v>
          </cell>
          <cell r="AU30197">
            <v>0</v>
          </cell>
          <cell r="AV30197">
            <v>0</v>
          </cell>
        </row>
        <row r="30198">
          <cell r="D30198" t="str">
            <v>Савдо</v>
          </cell>
          <cell r="M30198" t="str">
            <v>009</v>
          </cell>
          <cell r="V30198">
            <v>21168333.333333332</v>
          </cell>
          <cell r="AF30198">
            <v>0</v>
          </cell>
          <cell r="AJ30198">
            <v>0</v>
          </cell>
          <cell r="AT30198">
            <v>0</v>
          </cell>
          <cell r="AU30198">
            <v>0</v>
          </cell>
          <cell r="AV30198">
            <v>0</v>
          </cell>
        </row>
        <row r="30199">
          <cell r="D30199" t="str">
            <v>Савдо</v>
          </cell>
          <cell r="M30199" t="str">
            <v>009</v>
          </cell>
          <cell r="V30199">
            <v>3613533.3333333335</v>
          </cell>
          <cell r="AF30199">
            <v>0</v>
          </cell>
          <cell r="AJ30199">
            <v>0</v>
          </cell>
          <cell r="AT30199">
            <v>25519271</v>
          </cell>
          <cell r="AU30199">
            <v>25519271</v>
          </cell>
          <cell r="AV30199">
            <v>0</v>
          </cell>
        </row>
        <row r="30200">
          <cell r="D30200" t="str">
            <v>Савдо</v>
          </cell>
          <cell r="M30200" t="str">
            <v>053</v>
          </cell>
          <cell r="V30200">
            <v>4678333.333333333</v>
          </cell>
          <cell r="AF30200">
            <v>0</v>
          </cell>
          <cell r="AJ30200">
            <v>0</v>
          </cell>
          <cell r="AT30200">
            <v>0</v>
          </cell>
          <cell r="AU30200">
            <v>0</v>
          </cell>
          <cell r="AV30200">
            <v>0</v>
          </cell>
        </row>
        <row r="30201">
          <cell r="D30201" t="str">
            <v>Савдо</v>
          </cell>
          <cell r="M30201" t="str">
            <v>006</v>
          </cell>
          <cell r="V30201">
            <v>1388956</v>
          </cell>
          <cell r="AF30201">
            <v>0</v>
          </cell>
          <cell r="AJ30201">
            <v>0</v>
          </cell>
          <cell r="AT30201">
            <v>0</v>
          </cell>
          <cell r="AU30201">
            <v>0</v>
          </cell>
          <cell r="AV30201">
            <v>0</v>
          </cell>
        </row>
        <row r="30202">
          <cell r="D30202" t="str">
            <v>Савдо</v>
          </cell>
          <cell r="M30202" t="str">
            <v>004</v>
          </cell>
          <cell r="V30202">
            <v>100000000</v>
          </cell>
          <cell r="AF30202">
            <v>0</v>
          </cell>
          <cell r="AJ30202">
            <v>0</v>
          </cell>
          <cell r="AT30202">
            <v>0</v>
          </cell>
          <cell r="AU30202">
            <v>0</v>
          </cell>
          <cell r="AV30202">
            <v>0</v>
          </cell>
        </row>
        <row r="30203">
          <cell r="D30203" t="str">
            <v>Савдо</v>
          </cell>
          <cell r="M30203" t="str">
            <v>049</v>
          </cell>
          <cell r="V30203">
            <v>14675000.333333334</v>
          </cell>
          <cell r="AF30203">
            <v>0</v>
          </cell>
          <cell r="AJ30203">
            <v>0</v>
          </cell>
          <cell r="AT30203">
            <v>0</v>
          </cell>
          <cell r="AU30203">
            <v>0</v>
          </cell>
          <cell r="AV30203">
            <v>0</v>
          </cell>
        </row>
        <row r="30204">
          <cell r="D30204" t="str">
            <v>Савдо</v>
          </cell>
          <cell r="M30204" t="str">
            <v>005</v>
          </cell>
          <cell r="V30204">
            <v>150000</v>
          </cell>
          <cell r="AF30204">
            <v>0</v>
          </cell>
          <cell r="AJ30204">
            <v>0</v>
          </cell>
          <cell r="AT30204">
            <v>0</v>
          </cell>
          <cell r="AU30204">
            <v>0</v>
          </cell>
          <cell r="AV30204">
            <v>0</v>
          </cell>
        </row>
        <row r="30205">
          <cell r="D30205" t="str">
            <v>Савдо</v>
          </cell>
          <cell r="M30205" t="str">
            <v>006</v>
          </cell>
          <cell r="V30205">
            <v>266666.66666666669</v>
          </cell>
          <cell r="AF30205">
            <v>2480000</v>
          </cell>
          <cell r="AJ30205">
            <v>0</v>
          </cell>
          <cell r="AT30205">
            <v>30000000</v>
          </cell>
          <cell r="AU30205">
            <v>30000000</v>
          </cell>
          <cell r="AV30205">
            <v>0</v>
          </cell>
        </row>
        <row r="30206">
          <cell r="D30206" t="str">
            <v>Савдо</v>
          </cell>
          <cell r="M30206" t="str">
            <v>002</v>
          </cell>
          <cell r="V30206">
            <v>600000</v>
          </cell>
          <cell r="AF30206">
            <v>0</v>
          </cell>
          <cell r="AJ30206">
            <v>0</v>
          </cell>
          <cell r="AT30206">
            <v>0</v>
          </cell>
          <cell r="AU30206">
            <v>0</v>
          </cell>
          <cell r="AV30206">
            <v>0</v>
          </cell>
        </row>
        <row r="30207">
          <cell r="D30207" t="str">
            <v>Савдо</v>
          </cell>
          <cell r="M30207" t="str">
            <v>013</v>
          </cell>
          <cell r="V30207">
            <v>10433333.333333334</v>
          </cell>
          <cell r="AF30207">
            <v>0</v>
          </cell>
          <cell r="AJ30207">
            <v>0</v>
          </cell>
          <cell r="AT30207">
            <v>5340818181</v>
          </cell>
          <cell r="AU30207">
            <v>5340818181</v>
          </cell>
          <cell r="AV30207">
            <v>0</v>
          </cell>
        </row>
        <row r="30208">
          <cell r="D30208" t="str">
            <v>Савдо</v>
          </cell>
          <cell r="M30208" t="str">
            <v>012</v>
          </cell>
          <cell r="V30208">
            <v>56730533.333333336</v>
          </cell>
          <cell r="AF30208">
            <v>0</v>
          </cell>
          <cell r="AJ30208">
            <v>1947896</v>
          </cell>
          <cell r="AT30208">
            <v>539384983</v>
          </cell>
          <cell r="AU30208">
            <v>0</v>
          </cell>
          <cell r="AV30208">
            <v>0</v>
          </cell>
        </row>
        <row r="30209">
          <cell r="D30209" t="str">
            <v>Савдо</v>
          </cell>
          <cell r="M30209" t="str">
            <v>033</v>
          </cell>
          <cell r="V30209">
            <v>58513333.333333336</v>
          </cell>
          <cell r="AF30209">
            <v>51403000</v>
          </cell>
          <cell r="AJ30209">
            <v>1800000</v>
          </cell>
          <cell r="AT30209">
            <v>170444715</v>
          </cell>
          <cell r="AU30209">
            <v>170444715</v>
          </cell>
          <cell r="AV30209">
            <v>0</v>
          </cell>
        </row>
        <row r="30210">
          <cell r="D30210" t="str">
            <v>Савдо</v>
          </cell>
          <cell r="M30210" t="str">
            <v>006</v>
          </cell>
          <cell r="V30210">
            <v>19884000</v>
          </cell>
          <cell r="AF30210">
            <v>0</v>
          </cell>
          <cell r="AJ30210">
            <v>0</v>
          </cell>
          <cell r="AT30210">
            <v>57000000</v>
          </cell>
          <cell r="AU30210">
            <v>57000000</v>
          </cell>
          <cell r="AV30210">
            <v>0</v>
          </cell>
        </row>
        <row r="30211">
          <cell r="D30211" t="str">
            <v>Савдо</v>
          </cell>
          <cell r="M30211" t="str">
            <v>053</v>
          </cell>
          <cell r="V30211">
            <v>3565333.3333333335</v>
          </cell>
          <cell r="AF30211">
            <v>0</v>
          </cell>
          <cell r="AJ30211">
            <v>0</v>
          </cell>
          <cell r="AT30211">
            <v>67636364</v>
          </cell>
          <cell r="AU30211">
            <v>67636364</v>
          </cell>
          <cell r="AV30211">
            <v>0</v>
          </cell>
        </row>
        <row r="30212">
          <cell r="D30212" t="str">
            <v>Савдо</v>
          </cell>
          <cell r="M30212" t="str">
            <v>048</v>
          </cell>
          <cell r="V30212">
            <v>151834869.66666666</v>
          </cell>
          <cell r="AF30212">
            <v>0</v>
          </cell>
          <cell r="AJ30212">
            <v>0</v>
          </cell>
          <cell r="AT30212">
            <v>0</v>
          </cell>
          <cell r="AU30212">
            <v>0</v>
          </cell>
          <cell r="AV30212">
            <v>0</v>
          </cell>
        </row>
        <row r="30213">
          <cell r="D30213" t="str">
            <v>Савдо</v>
          </cell>
          <cell r="M30213" t="str">
            <v>014</v>
          </cell>
          <cell r="V30213">
            <v>30683337</v>
          </cell>
          <cell r="AF30213">
            <v>0</v>
          </cell>
          <cell r="AJ30213">
            <v>0</v>
          </cell>
          <cell r="AT30213">
            <v>376089511.83999997</v>
          </cell>
          <cell r="AU30213">
            <v>376089511.83999997</v>
          </cell>
          <cell r="AV30213">
            <v>0</v>
          </cell>
        </row>
        <row r="30214">
          <cell r="D30214" t="str">
            <v>Савдо</v>
          </cell>
          <cell r="M30214" t="str">
            <v>002</v>
          </cell>
          <cell r="V30214">
            <v>72866666.666666672</v>
          </cell>
          <cell r="AF30214">
            <v>0</v>
          </cell>
          <cell r="AJ30214">
            <v>0</v>
          </cell>
          <cell r="AT30214">
            <v>0</v>
          </cell>
          <cell r="AU30214">
            <v>0</v>
          </cell>
          <cell r="AV30214">
            <v>0</v>
          </cell>
        </row>
        <row r="30215">
          <cell r="D30215" t="str">
            <v>Савдо</v>
          </cell>
          <cell r="M30215" t="str">
            <v>009</v>
          </cell>
          <cell r="V30215">
            <v>14000000</v>
          </cell>
          <cell r="AF30215">
            <v>0</v>
          </cell>
          <cell r="AJ30215">
            <v>0</v>
          </cell>
          <cell r="AT30215">
            <v>990000000</v>
          </cell>
          <cell r="AU30215">
            <v>990000000</v>
          </cell>
          <cell r="AV30215">
            <v>0</v>
          </cell>
        </row>
        <row r="30216">
          <cell r="D30216" t="str">
            <v>Савдо</v>
          </cell>
          <cell r="M30216" t="str">
            <v>049</v>
          </cell>
          <cell r="V30216">
            <v>9081666.666666666</v>
          </cell>
          <cell r="AF30216">
            <v>0</v>
          </cell>
          <cell r="AJ30216">
            <v>0</v>
          </cell>
          <cell r="AT30216">
            <v>0</v>
          </cell>
          <cell r="AU30216">
            <v>0</v>
          </cell>
          <cell r="AV30216">
            <v>0</v>
          </cell>
        </row>
        <row r="30217">
          <cell r="D30217" t="str">
            <v>Савдо</v>
          </cell>
          <cell r="M30217" t="str">
            <v>004</v>
          </cell>
          <cell r="V30217">
            <v>53133333.333333336</v>
          </cell>
          <cell r="AF30217">
            <v>0</v>
          </cell>
          <cell r="AJ30217">
            <v>0</v>
          </cell>
          <cell r="AT30217">
            <v>1749762139</v>
          </cell>
          <cell r="AU30217">
            <v>1749762139</v>
          </cell>
          <cell r="AV30217">
            <v>0</v>
          </cell>
        </row>
        <row r="30218">
          <cell r="D30218" t="str">
            <v>Савдо</v>
          </cell>
          <cell r="M30218" t="str">
            <v>006</v>
          </cell>
          <cell r="V30218">
            <v>7300000</v>
          </cell>
          <cell r="AF30218">
            <v>20000000</v>
          </cell>
          <cell r="AJ30218">
            <v>0</v>
          </cell>
          <cell r="AT30218">
            <v>128778639</v>
          </cell>
          <cell r="AU30218">
            <v>0</v>
          </cell>
          <cell r="AV30218">
            <v>128778639</v>
          </cell>
        </row>
        <row r="30219">
          <cell r="D30219" t="str">
            <v>Савдо</v>
          </cell>
          <cell r="M30219" t="str">
            <v>004</v>
          </cell>
          <cell r="V30219">
            <v>781333.33333333337</v>
          </cell>
          <cell r="AF30219">
            <v>860360</v>
          </cell>
          <cell r="AJ30219">
            <v>0</v>
          </cell>
          <cell r="AT30219">
            <v>0</v>
          </cell>
          <cell r="AU30219">
            <v>0</v>
          </cell>
          <cell r="AV30219">
            <v>0</v>
          </cell>
        </row>
        <row r="30220">
          <cell r="D30220" t="str">
            <v>Савдо</v>
          </cell>
          <cell r="M30220" t="str">
            <v>006</v>
          </cell>
          <cell r="V30220">
            <v>181986866.66666666</v>
          </cell>
          <cell r="AF30220">
            <v>0</v>
          </cell>
          <cell r="AJ30220">
            <v>0</v>
          </cell>
          <cell r="AT30220">
            <v>0</v>
          </cell>
          <cell r="AU30220">
            <v>0</v>
          </cell>
          <cell r="AV30220">
            <v>0</v>
          </cell>
        </row>
        <row r="30221">
          <cell r="D30221" t="str">
            <v>Савдо</v>
          </cell>
          <cell r="M30221" t="str">
            <v>006</v>
          </cell>
          <cell r="V30221">
            <v>157000</v>
          </cell>
          <cell r="AF30221">
            <v>0</v>
          </cell>
          <cell r="AJ30221">
            <v>0</v>
          </cell>
          <cell r="AT30221">
            <v>0</v>
          </cell>
          <cell r="AU30221">
            <v>0</v>
          </cell>
          <cell r="AV30221">
            <v>0</v>
          </cell>
        </row>
        <row r="30222">
          <cell r="D30222" t="str">
            <v>Савдо</v>
          </cell>
          <cell r="M30222" t="str">
            <v>006</v>
          </cell>
          <cell r="V30222">
            <v>703447354.66666663</v>
          </cell>
          <cell r="AF30222">
            <v>44944787</v>
          </cell>
          <cell r="AJ30222">
            <v>56461188</v>
          </cell>
          <cell r="AT30222">
            <v>199857173</v>
          </cell>
          <cell r="AU30222">
            <v>199857173</v>
          </cell>
          <cell r="AV30222">
            <v>0</v>
          </cell>
        </row>
        <row r="30223">
          <cell r="D30223" t="str">
            <v>Савдо</v>
          </cell>
          <cell r="M30223" t="str">
            <v>053</v>
          </cell>
          <cell r="V30223">
            <v>3157752.6666666665</v>
          </cell>
          <cell r="AF30223">
            <v>235343</v>
          </cell>
          <cell r="AJ30223">
            <v>0</v>
          </cell>
          <cell r="AT30223">
            <v>0</v>
          </cell>
          <cell r="AU30223">
            <v>0</v>
          </cell>
          <cell r="AV30223">
            <v>0</v>
          </cell>
        </row>
        <row r="30224">
          <cell r="D30224" t="str">
            <v>Савдо</v>
          </cell>
          <cell r="M30224" t="str">
            <v>003</v>
          </cell>
          <cell r="V30224">
            <v>64832033.333333336</v>
          </cell>
          <cell r="AF30224">
            <v>6200000</v>
          </cell>
          <cell r="AJ30224">
            <v>10640000</v>
          </cell>
          <cell r="AT30224">
            <v>82345000</v>
          </cell>
          <cell r="AU30224">
            <v>82345000</v>
          </cell>
          <cell r="AV30224">
            <v>0</v>
          </cell>
        </row>
        <row r="30225">
          <cell r="D30225" t="str">
            <v>Савдо</v>
          </cell>
          <cell r="M30225" t="str">
            <v>002</v>
          </cell>
          <cell r="V30225">
            <v>6560171.666666667</v>
          </cell>
          <cell r="AF30225">
            <v>0</v>
          </cell>
          <cell r="AJ30225">
            <v>0</v>
          </cell>
          <cell r="AT30225">
            <v>0</v>
          </cell>
          <cell r="AU30225">
            <v>0</v>
          </cell>
          <cell r="AV30225">
            <v>0</v>
          </cell>
        </row>
        <row r="30226">
          <cell r="D30226" t="str">
            <v>Савдо</v>
          </cell>
          <cell r="M30226" t="str">
            <v>002</v>
          </cell>
          <cell r="V30226">
            <v>26699636.333333332</v>
          </cell>
          <cell r="AF30226">
            <v>24935082</v>
          </cell>
          <cell r="AJ30226">
            <v>4182345</v>
          </cell>
          <cell r="AT30226">
            <v>35833333</v>
          </cell>
          <cell r="AU30226">
            <v>35833333</v>
          </cell>
          <cell r="AV30226">
            <v>0</v>
          </cell>
        </row>
        <row r="30227">
          <cell r="D30227" t="str">
            <v>Савдо</v>
          </cell>
          <cell r="M30227" t="str">
            <v>006</v>
          </cell>
          <cell r="V30227">
            <v>10719003.666666666</v>
          </cell>
          <cell r="AF30227">
            <v>0</v>
          </cell>
          <cell r="AJ30227">
            <v>1324210</v>
          </cell>
          <cell r="AT30227">
            <v>133333335</v>
          </cell>
          <cell r="AU30227">
            <v>133333335</v>
          </cell>
          <cell r="AV30227">
            <v>0</v>
          </cell>
        </row>
        <row r="30228">
          <cell r="D30228" t="str">
            <v>Савдо</v>
          </cell>
          <cell r="M30228" t="str">
            <v>006</v>
          </cell>
          <cell r="V30228">
            <v>600000</v>
          </cell>
          <cell r="AF30228">
            <v>0</v>
          </cell>
          <cell r="AJ30228">
            <v>0</v>
          </cell>
          <cell r="AT30228">
            <v>0</v>
          </cell>
          <cell r="AU30228">
            <v>0</v>
          </cell>
          <cell r="AV30228">
            <v>0</v>
          </cell>
        </row>
        <row r="30229">
          <cell r="D30229" t="str">
            <v>Савдо</v>
          </cell>
          <cell r="M30229" t="str">
            <v>049</v>
          </cell>
          <cell r="V30229">
            <v>54615333.333333336</v>
          </cell>
          <cell r="AF30229">
            <v>0</v>
          </cell>
          <cell r="AJ30229">
            <v>269093</v>
          </cell>
          <cell r="AT30229">
            <v>0</v>
          </cell>
          <cell r="AU30229">
            <v>0</v>
          </cell>
          <cell r="AV30229">
            <v>0</v>
          </cell>
        </row>
        <row r="30230">
          <cell r="D30230" t="str">
            <v>Савдо</v>
          </cell>
          <cell r="M30230" t="str">
            <v>006</v>
          </cell>
          <cell r="V30230">
            <v>6566666.666666667</v>
          </cell>
          <cell r="AF30230">
            <v>0</v>
          </cell>
          <cell r="AJ30230">
            <v>0</v>
          </cell>
          <cell r="AT30230">
            <v>22222220</v>
          </cell>
          <cell r="AU30230">
            <v>22222220</v>
          </cell>
          <cell r="AV30230">
            <v>0</v>
          </cell>
        </row>
        <row r="30231">
          <cell r="D30231" t="str">
            <v>Савдо</v>
          </cell>
          <cell r="M30231" t="str">
            <v>033</v>
          </cell>
          <cell r="V30231">
            <v>29205833.333333332</v>
          </cell>
          <cell r="AF30231">
            <v>8040406</v>
          </cell>
          <cell r="AJ30231">
            <v>5091297</v>
          </cell>
          <cell r="AT30231">
            <v>179922601</v>
          </cell>
          <cell r="AU30231">
            <v>179922601</v>
          </cell>
          <cell r="AV30231">
            <v>0</v>
          </cell>
        </row>
        <row r="30232">
          <cell r="D30232" t="str">
            <v>Савдо</v>
          </cell>
          <cell r="M30232" t="str">
            <v>011</v>
          </cell>
          <cell r="V30232">
            <v>1616666.6666666667</v>
          </cell>
          <cell r="AF30232">
            <v>0</v>
          </cell>
          <cell r="AJ30232">
            <v>0</v>
          </cell>
          <cell r="AT30232">
            <v>0</v>
          </cell>
          <cell r="AU30232">
            <v>0</v>
          </cell>
          <cell r="AV30232">
            <v>0</v>
          </cell>
        </row>
        <row r="30233">
          <cell r="D30233" t="str">
            <v>Савдо</v>
          </cell>
          <cell r="M30233" t="str">
            <v>049</v>
          </cell>
          <cell r="V30233">
            <v>94278333.333333328</v>
          </cell>
          <cell r="AF30233">
            <v>5000000</v>
          </cell>
          <cell r="AJ30233">
            <v>3000000</v>
          </cell>
          <cell r="AT30233">
            <v>350981610</v>
          </cell>
          <cell r="AU30233">
            <v>350981610</v>
          </cell>
          <cell r="AV30233">
            <v>0</v>
          </cell>
        </row>
        <row r="30234">
          <cell r="D30234" t="str">
            <v>Савдо</v>
          </cell>
          <cell r="M30234" t="str">
            <v>005</v>
          </cell>
          <cell r="V30234">
            <v>1857333.3333333333</v>
          </cell>
          <cell r="AF30234">
            <v>0</v>
          </cell>
          <cell r="AJ30234">
            <v>0</v>
          </cell>
          <cell r="AT30234">
            <v>35612500</v>
          </cell>
          <cell r="AU30234">
            <v>0</v>
          </cell>
          <cell r="AV30234">
            <v>35612500</v>
          </cell>
        </row>
        <row r="30235">
          <cell r="D30235" t="str">
            <v>Савдо</v>
          </cell>
          <cell r="M30235" t="str">
            <v>006</v>
          </cell>
          <cell r="V30235">
            <v>48550731.666666664</v>
          </cell>
          <cell r="AF30235">
            <v>0</v>
          </cell>
          <cell r="AJ30235">
            <v>0</v>
          </cell>
          <cell r="AT30235">
            <v>996666659</v>
          </cell>
          <cell r="AU30235">
            <v>996666659</v>
          </cell>
          <cell r="AV30235">
            <v>0</v>
          </cell>
        </row>
        <row r="30236">
          <cell r="D30236" t="str">
            <v>Савдо</v>
          </cell>
          <cell r="M30236" t="str">
            <v>031</v>
          </cell>
          <cell r="V30236">
            <v>6116166.666666667</v>
          </cell>
          <cell r="AF30236">
            <v>6000000</v>
          </cell>
          <cell r="AJ30236">
            <v>1160000</v>
          </cell>
          <cell r="AT30236">
            <v>71726808</v>
          </cell>
          <cell r="AU30236">
            <v>71726808</v>
          </cell>
          <cell r="AV30236">
            <v>0</v>
          </cell>
        </row>
        <row r="30237">
          <cell r="D30237" t="str">
            <v>Савдо</v>
          </cell>
          <cell r="M30237" t="str">
            <v>033</v>
          </cell>
          <cell r="V30237">
            <v>168168212.33333334</v>
          </cell>
          <cell r="AF30237">
            <v>63430938</v>
          </cell>
          <cell r="AJ30237">
            <v>15100000</v>
          </cell>
          <cell r="AT30237">
            <v>0</v>
          </cell>
          <cell r="AU30237">
            <v>0</v>
          </cell>
          <cell r="AV30237">
            <v>0</v>
          </cell>
        </row>
        <row r="30238">
          <cell r="D30238" t="str">
            <v>Савдо</v>
          </cell>
          <cell r="M30238" t="str">
            <v>033</v>
          </cell>
          <cell r="V30238">
            <v>5435166.666666667</v>
          </cell>
          <cell r="AF30238">
            <v>1049896</v>
          </cell>
          <cell r="AJ30238">
            <v>500000</v>
          </cell>
          <cell r="AT30238">
            <v>0</v>
          </cell>
          <cell r="AU30238">
            <v>0</v>
          </cell>
          <cell r="AV30238">
            <v>0</v>
          </cell>
        </row>
        <row r="30239">
          <cell r="D30239" t="str">
            <v>Савдо</v>
          </cell>
          <cell r="M30239" t="str">
            <v>006</v>
          </cell>
          <cell r="V30239">
            <v>111265130</v>
          </cell>
          <cell r="AF30239">
            <v>79187581</v>
          </cell>
          <cell r="AJ30239">
            <v>36899046</v>
          </cell>
          <cell r="AT30239">
            <v>0</v>
          </cell>
          <cell r="AU30239">
            <v>0</v>
          </cell>
          <cell r="AV30239">
            <v>0</v>
          </cell>
        </row>
        <row r="30240">
          <cell r="D30240" t="str">
            <v>Савдо</v>
          </cell>
          <cell r="M30240" t="str">
            <v>051</v>
          </cell>
          <cell r="V30240">
            <v>165868655.33333334</v>
          </cell>
          <cell r="AF30240">
            <v>25133732</v>
          </cell>
          <cell r="AJ30240">
            <v>33267024</v>
          </cell>
          <cell r="AT30240">
            <v>0</v>
          </cell>
          <cell r="AU30240">
            <v>0</v>
          </cell>
          <cell r="AV30240">
            <v>0</v>
          </cell>
        </row>
        <row r="30241">
          <cell r="D30241" t="str">
            <v>Савдо</v>
          </cell>
          <cell r="M30241" t="str">
            <v>033</v>
          </cell>
          <cell r="V30241">
            <v>19834010</v>
          </cell>
          <cell r="AF30241">
            <v>0</v>
          </cell>
          <cell r="AJ30241">
            <v>0</v>
          </cell>
          <cell r="AT30241">
            <v>0</v>
          </cell>
          <cell r="AU30241">
            <v>0</v>
          </cell>
          <cell r="AV30241">
            <v>0</v>
          </cell>
        </row>
        <row r="30242">
          <cell r="D30242" t="str">
            <v>Савдо</v>
          </cell>
          <cell r="M30242" t="str">
            <v>012</v>
          </cell>
          <cell r="V30242">
            <v>7798367</v>
          </cell>
          <cell r="AF30242">
            <v>0</v>
          </cell>
          <cell r="AJ30242">
            <v>0</v>
          </cell>
          <cell r="AT30242">
            <v>24847334</v>
          </cell>
          <cell r="AU30242">
            <v>0</v>
          </cell>
          <cell r="AV30242">
            <v>0</v>
          </cell>
        </row>
        <row r="30243">
          <cell r="D30243" t="str">
            <v>Савдо</v>
          </cell>
          <cell r="M30243" t="str">
            <v>033</v>
          </cell>
          <cell r="V30243">
            <v>47015332</v>
          </cell>
          <cell r="AF30243">
            <v>5513900</v>
          </cell>
          <cell r="AJ30243">
            <v>5200000</v>
          </cell>
          <cell r="AT30243">
            <v>54967955</v>
          </cell>
          <cell r="AU30243">
            <v>54967955</v>
          </cell>
          <cell r="AV30243">
            <v>0</v>
          </cell>
        </row>
        <row r="30244">
          <cell r="D30244" t="str">
            <v>Савдо</v>
          </cell>
          <cell r="M30244" t="str">
            <v>049</v>
          </cell>
          <cell r="V30244">
            <v>111886733.33333333</v>
          </cell>
          <cell r="AF30244">
            <v>0</v>
          </cell>
          <cell r="AJ30244">
            <v>1852044</v>
          </cell>
          <cell r="AT30244">
            <v>265812536</v>
          </cell>
          <cell r="AU30244">
            <v>265812536</v>
          </cell>
          <cell r="AV30244">
            <v>0</v>
          </cell>
        </row>
        <row r="30245">
          <cell r="D30245" t="str">
            <v>Савдо</v>
          </cell>
          <cell r="M30245" t="str">
            <v>011</v>
          </cell>
          <cell r="V30245">
            <v>739015527.33333337</v>
          </cell>
          <cell r="AF30245">
            <v>367697754</v>
          </cell>
          <cell r="AJ30245">
            <v>175108463</v>
          </cell>
          <cell r="AT30245">
            <v>1648066664</v>
          </cell>
          <cell r="AU30245">
            <v>1648066664</v>
          </cell>
          <cell r="AV30245">
            <v>0</v>
          </cell>
        </row>
        <row r="30246">
          <cell r="D30246" t="str">
            <v>Савдо</v>
          </cell>
          <cell r="M30246" t="str">
            <v>012</v>
          </cell>
          <cell r="V30246">
            <v>92004167</v>
          </cell>
          <cell r="AF30246">
            <v>0</v>
          </cell>
          <cell r="AJ30246">
            <v>14060000</v>
          </cell>
          <cell r="AT30246">
            <v>229387698</v>
          </cell>
          <cell r="AU30246">
            <v>229387698</v>
          </cell>
          <cell r="AV30246">
            <v>0</v>
          </cell>
        </row>
        <row r="30247">
          <cell r="D30247" t="str">
            <v>Савдо</v>
          </cell>
          <cell r="M30247" t="str">
            <v>033</v>
          </cell>
          <cell r="V30247">
            <v>59689851.333333336</v>
          </cell>
          <cell r="AF30247">
            <v>5772770</v>
          </cell>
          <cell r="AJ30247">
            <v>6650094</v>
          </cell>
          <cell r="AT30247">
            <v>162458484</v>
          </cell>
          <cell r="AU30247">
            <v>162458484</v>
          </cell>
          <cell r="AV30247">
            <v>0</v>
          </cell>
        </row>
        <row r="30248">
          <cell r="D30248" t="str">
            <v>Савдо</v>
          </cell>
          <cell r="M30248" t="str">
            <v>005</v>
          </cell>
          <cell r="V30248">
            <v>105000</v>
          </cell>
          <cell r="AF30248">
            <v>471000</v>
          </cell>
          <cell r="AJ30248">
            <v>0</v>
          </cell>
          <cell r="AT30248">
            <v>0</v>
          </cell>
          <cell r="AU30248">
            <v>0</v>
          </cell>
          <cell r="AV30248">
            <v>0</v>
          </cell>
        </row>
        <row r="30249">
          <cell r="D30249" t="str">
            <v>Савдо</v>
          </cell>
          <cell r="M30249" t="str">
            <v>012</v>
          </cell>
          <cell r="V30249">
            <v>87000</v>
          </cell>
          <cell r="AF30249">
            <v>0</v>
          </cell>
          <cell r="AJ30249">
            <v>0</v>
          </cell>
          <cell r="AT30249">
            <v>0</v>
          </cell>
          <cell r="AU30249">
            <v>0</v>
          </cell>
          <cell r="AV30249">
            <v>0</v>
          </cell>
        </row>
        <row r="30250">
          <cell r="D30250" t="str">
            <v>Савдо</v>
          </cell>
          <cell r="M30250" t="str">
            <v>012</v>
          </cell>
          <cell r="V30250">
            <v>65333333.333333336</v>
          </cell>
          <cell r="AF30250">
            <v>0</v>
          </cell>
          <cell r="AJ30250">
            <v>0</v>
          </cell>
          <cell r="AT30250">
            <v>75067329</v>
          </cell>
          <cell r="AU30250">
            <v>0</v>
          </cell>
          <cell r="AV30250">
            <v>0</v>
          </cell>
        </row>
        <row r="30251">
          <cell r="D30251" t="str">
            <v>Савдо</v>
          </cell>
          <cell r="M30251" t="str">
            <v>003</v>
          </cell>
          <cell r="V30251">
            <v>1470572388</v>
          </cell>
          <cell r="AF30251">
            <v>14727318</v>
          </cell>
          <cell r="AJ30251">
            <v>13333979</v>
          </cell>
          <cell r="AT30251">
            <v>0</v>
          </cell>
          <cell r="AU30251">
            <v>0</v>
          </cell>
          <cell r="AV30251">
            <v>0</v>
          </cell>
        </row>
        <row r="30252">
          <cell r="D30252" t="str">
            <v>Савдо</v>
          </cell>
          <cell r="M30252" t="str">
            <v>031</v>
          </cell>
          <cell r="V30252">
            <v>1700000</v>
          </cell>
          <cell r="AF30252">
            <v>0</v>
          </cell>
          <cell r="AJ30252">
            <v>0</v>
          </cell>
          <cell r="AT30252">
            <v>100914064</v>
          </cell>
          <cell r="AU30252">
            <v>0</v>
          </cell>
          <cell r="AV30252">
            <v>100914064</v>
          </cell>
        </row>
        <row r="30253">
          <cell r="D30253" t="str">
            <v>Савдо</v>
          </cell>
          <cell r="M30253" t="str">
            <v>011</v>
          </cell>
          <cell r="V30253">
            <v>2258499.6666666665</v>
          </cell>
          <cell r="AF30253">
            <v>0</v>
          </cell>
          <cell r="AJ30253">
            <v>0</v>
          </cell>
          <cell r="AT30253">
            <v>0</v>
          </cell>
          <cell r="AU30253">
            <v>0</v>
          </cell>
          <cell r="AV30253">
            <v>0</v>
          </cell>
        </row>
        <row r="30254">
          <cell r="D30254" t="str">
            <v>Савдо</v>
          </cell>
          <cell r="M30254" t="str">
            <v>012</v>
          </cell>
          <cell r="V30254">
            <v>1680000</v>
          </cell>
          <cell r="AF30254">
            <v>0</v>
          </cell>
          <cell r="AJ30254">
            <v>0</v>
          </cell>
          <cell r="AT30254">
            <v>0</v>
          </cell>
          <cell r="AU30254">
            <v>0</v>
          </cell>
          <cell r="AV30254">
            <v>0</v>
          </cell>
        </row>
        <row r="30255">
          <cell r="D30255" t="str">
            <v>Савдо</v>
          </cell>
          <cell r="M30255" t="str">
            <v>004</v>
          </cell>
          <cell r="V30255">
            <v>18233333.333333332</v>
          </cell>
          <cell r="AF30255">
            <v>0</v>
          </cell>
          <cell r="AJ30255">
            <v>0</v>
          </cell>
          <cell r="AT30255">
            <v>0</v>
          </cell>
          <cell r="AU30255">
            <v>0</v>
          </cell>
          <cell r="AV30255">
            <v>0</v>
          </cell>
        </row>
        <row r="30256">
          <cell r="D30256" t="str">
            <v>Савдо</v>
          </cell>
          <cell r="M30256" t="str">
            <v>051</v>
          </cell>
          <cell r="V30256">
            <v>1391589867.3333333</v>
          </cell>
          <cell r="AF30256">
            <v>3400000</v>
          </cell>
          <cell r="AJ30256">
            <v>1166880</v>
          </cell>
          <cell r="AT30256">
            <v>0</v>
          </cell>
          <cell r="AU30256">
            <v>0</v>
          </cell>
          <cell r="AV30256">
            <v>0</v>
          </cell>
        </row>
        <row r="30257">
          <cell r="D30257" t="str">
            <v>Савдо</v>
          </cell>
          <cell r="M30257" t="str">
            <v>012</v>
          </cell>
          <cell r="V30257">
            <v>17073733.333333332</v>
          </cell>
          <cell r="AF30257">
            <v>29921000</v>
          </cell>
          <cell r="AJ30257">
            <v>2600000</v>
          </cell>
          <cell r="AT30257">
            <v>605344779.55999994</v>
          </cell>
          <cell r="AU30257">
            <v>0</v>
          </cell>
          <cell r="AV30257">
            <v>605344779.55999994</v>
          </cell>
        </row>
        <row r="30258">
          <cell r="D30258" t="str">
            <v>Савдо</v>
          </cell>
          <cell r="M30258" t="str">
            <v>006</v>
          </cell>
          <cell r="V30258">
            <v>10471534.333333334</v>
          </cell>
          <cell r="AF30258">
            <v>0</v>
          </cell>
          <cell r="AJ30258">
            <v>300000</v>
          </cell>
          <cell r="AT30258">
            <v>49950000</v>
          </cell>
          <cell r="AU30258">
            <v>49950000</v>
          </cell>
          <cell r="AV30258">
            <v>0</v>
          </cell>
        </row>
        <row r="30259">
          <cell r="D30259" t="str">
            <v>Савдо</v>
          </cell>
          <cell r="M30259" t="str">
            <v>033</v>
          </cell>
          <cell r="V30259">
            <v>5078433.333333333</v>
          </cell>
          <cell r="AF30259">
            <v>5164051</v>
          </cell>
          <cell r="AJ30259">
            <v>701164</v>
          </cell>
          <cell r="AT30259">
            <v>0</v>
          </cell>
          <cell r="AU30259">
            <v>0</v>
          </cell>
          <cell r="AV30259">
            <v>0</v>
          </cell>
        </row>
        <row r="30260">
          <cell r="D30260" t="str">
            <v>Савдо</v>
          </cell>
          <cell r="M30260" t="str">
            <v>051</v>
          </cell>
          <cell r="V30260">
            <v>14613414</v>
          </cell>
          <cell r="AF30260">
            <v>0</v>
          </cell>
          <cell r="AJ30260">
            <v>368262</v>
          </cell>
          <cell r="AT30260">
            <v>0</v>
          </cell>
          <cell r="AU30260">
            <v>0</v>
          </cell>
          <cell r="AV30260">
            <v>0</v>
          </cell>
        </row>
        <row r="30261">
          <cell r="D30261" t="str">
            <v>Савдо</v>
          </cell>
          <cell r="M30261" t="str">
            <v>006</v>
          </cell>
          <cell r="V30261">
            <v>3147000</v>
          </cell>
          <cell r="AF30261">
            <v>0</v>
          </cell>
          <cell r="AJ30261">
            <v>726000</v>
          </cell>
          <cell r="AT30261">
            <v>0</v>
          </cell>
          <cell r="AU30261">
            <v>0</v>
          </cell>
          <cell r="AV30261">
            <v>0</v>
          </cell>
        </row>
        <row r="30262">
          <cell r="D30262" t="str">
            <v>Савдо</v>
          </cell>
          <cell r="M30262" t="str">
            <v>012</v>
          </cell>
          <cell r="V30262">
            <v>6507666.666666667</v>
          </cell>
          <cell r="AF30262">
            <v>0</v>
          </cell>
          <cell r="AJ30262">
            <v>828340</v>
          </cell>
          <cell r="AT30262">
            <v>0</v>
          </cell>
          <cell r="AU30262">
            <v>0</v>
          </cell>
          <cell r="AV30262">
            <v>0</v>
          </cell>
        </row>
        <row r="30263">
          <cell r="D30263" t="str">
            <v>Савдо</v>
          </cell>
          <cell r="M30263" t="str">
            <v>008</v>
          </cell>
          <cell r="V30263">
            <v>2666666.6666666665</v>
          </cell>
          <cell r="AF30263">
            <v>0</v>
          </cell>
          <cell r="AJ30263">
            <v>0</v>
          </cell>
          <cell r="AT30263">
            <v>0</v>
          </cell>
          <cell r="AU30263">
            <v>0</v>
          </cell>
          <cell r="AV30263">
            <v>0</v>
          </cell>
        </row>
        <row r="30264">
          <cell r="D30264" t="str">
            <v>Савдо</v>
          </cell>
          <cell r="M30264" t="str">
            <v>008</v>
          </cell>
          <cell r="V30264">
            <v>78866148.333333328</v>
          </cell>
          <cell r="AF30264">
            <v>200062000</v>
          </cell>
          <cell r="AJ30264">
            <v>15362999</v>
          </cell>
          <cell r="AT30264">
            <v>0</v>
          </cell>
          <cell r="AU30264">
            <v>0</v>
          </cell>
          <cell r="AV30264">
            <v>0</v>
          </cell>
        </row>
        <row r="30265">
          <cell r="D30265" t="str">
            <v>Савдо</v>
          </cell>
          <cell r="M30265" t="str">
            <v>006</v>
          </cell>
          <cell r="V30265">
            <v>159280000</v>
          </cell>
          <cell r="AF30265">
            <v>0</v>
          </cell>
          <cell r="AJ30265">
            <v>22000000</v>
          </cell>
          <cell r="AT30265">
            <v>306666669</v>
          </cell>
          <cell r="AU30265">
            <v>306666669</v>
          </cell>
          <cell r="AV30265">
            <v>0</v>
          </cell>
        </row>
        <row r="30266">
          <cell r="D30266" t="str">
            <v>Савдо</v>
          </cell>
          <cell r="M30266" t="str">
            <v>012</v>
          </cell>
          <cell r="V30266">
            <v>2000000</v>
          </cell>
          <cell r="AF30266">
            <v>5000000</v>
          </cell>
          <cell r="AJ30266">
            <v>0</v>
          </cell>
          <cell r="AT30266">
            <v>0</v>
          </cell>
          <cell r="AU30266">
            <v>0</v>
          </cell>
          <cell r="AV30266">
            <v>0</v>
          </cell>
        </row>
        <row r="30267">
          <cell r="D30267" t="str">
            <v>Савдо</v>
          </cell>
          <cell r="V30267">
            <v>7533333.333333333</v>
          </cell>
          <cell r="AF30267">
            <v>0</v>
          </cell>
          <cell r="AJ30267">
            <v>0</v>
          </cell>
          <cell r="AT30267">
            <v>0</v>
          </cell>
          <cell r="AU30267">
            <v>0</v>
          </cell>
          <cell r="AV30267">
            <v>0</v>
          </cell>
        </row>
        <row r="30268">
          <cell r="D30268" t="str">
            <v>Савдо</v>
          </cell>
          <cell r="M30268" t="str">
            <v>014</v>
          </cell>
          <cell r="V30268">
            <v>15204000</v>
          </cell>
          <cell r="AF30268">
            <v>0</v>
          </cell>
          <cell r="AJ30268">
            <v>5000000</v>
          </cell>
          <cell r="AT30268">
            <v>0</v>
          </cell>
          <cell r="AU30268">
            <v>0</v>
          </cell>
          <cell r="AV30268">
            <v>0</v>
          </cell>
        </row>
        <row r="30269">
          <cell r="D30269" t="str">
            <v>Савдо</v>
          </cell>
          <cell r="M30269" t="str">
            <v>012</v>
          </cell>
          <cell r="V30269">
            <v>12442002.333333334</v>
          </cell>
          <cell r="AF30269">
            <v>0</v>
          </cell>
          <cell r="AJ30269">
            <v>0</v>
          </cell>
          <cell r="AT30269">
            <v>0</v>
          </cell>
          <cell r="AU30269">
            <v>0</v>
          </cell>
          <cell r="AV30269">
            <v>0</v>
          </cell>
        </row>
        <row r="30270">
          <cell r="D30270" t="str">
            <v>Савдо</v>
          </cell>
          <cell r="M30270" t="str">
            <v>033</v>
          </cell>
          <cell r="V30270">
            <v>34416215.666666664</v>
          </cell>
          <cell r="AF30270">
            <v>0</v>
          </cell>
          <cell r="AJ30270">
            <v>0</v>
          </cell>
          <cell r="AT30270">
            <v>0</v>
          </cell>
          <cell r="AU30270">
            <v>0</v>
          </cell>
          <cell r="AV30270">
            <v>0</v>
          </cell>
        </row>
        <row r="30271">
          <cell r="D30271" t="str">
            <v>Савдо</v>
          </cell>
          <cell r="M30271" t="str">
            <v>002</v>
          </cell>
          <cell r="V30271">
            <v>50733333.333333336</v>
          </cell>
          <cell r="AF30271">
            <v>0</v>
          </cell>
          <cell r="AJ30271">
            <v>0</v>
          </cell>
          <cell r="AT30271">
            <v>0</v>
          </cell>
          <cell r="AU30271">
            <v>0</v>
          </cell>
          <cell r="AV30271">
            <v>0</v>
          </cell>
        </row>
        <row r="30272">
          <cell r="D30272" t="str">
            <v>Савдо</v>
          </cell>
          <cell r="M30272" t="str">
            <v>012</v>
          </cell>
          <cell r="V30272">
            <v>4933333.333333333</v>
          </cell>
          <cell r="AF30272">
            <v>0</v>
          </cell>
          <cell r="AJ30272">
            <v>0</v>
          </cell>
          <cell r="AT30272">
            <v>0</v>
          </cell>
          <cell r="AU30272">
            <v>0</v>
          </cell>
          <cell r="AV30272">
            <v>0</v>
          </cell>
        </row>
        <row r="30273">
          <cell r="D30273" t="str">
            <v>Савдо</v>
          </cell>
          <cell r="M30273" t="str">
            <v>030</v>
          </cell>
          <cell r="V30273">
            <v>48600351.333333336</v>
          </cell>
          <cell r="AF30273">
            <v>0</v>
          </cell>
          <cell r="AJ30273">
            <v>7095713</v>
          </cell>
          <cell r="AT30273">
            <v>126671319</v>
          </cell>
          <cell r="AU30273">
            <v>0</v>
          </cell>
          <cell r="AV30273">
            <v>126671319</v>
          </cell>
        </row>
        <row r="30274">
          <cell r="D30274" t="str">
            <v>Савдо</v>
          </cell>
          <cell r="M30274" t="str">
            <v>003</v>
          </cell>
          <cell r="V30274">
            <v>14214597.333333334</v>
          </cell>
          <cell r="AF30274">
            <v>0</v>
          </cell>
          <cell r="AJ30274">
            <v>0</v>
          </cell>
          <cell r="AT30274">
            <v>0</v>
          </cell>
          <cell r="AU30274">
            <v>0</v>
          </cell>
          <cell r="AV30274">
            <v>0</v>
          </cell>
        </row>
        <row r="30275">
          <cell r="D30275" t="str">
            <v>Савдо</v>
          </cell>
          <cell r="M30275" t="str">
            <v>012</v>
          </cell>
          <cell r="V30275">
            <v>1193333.3333333333</v>
          </cell>
          <cell r="AF30275">
            <v>0</v>
          </cell>
          <cell r="AJ30275">
            <v>0</v>
          </cell>
          <cell r="AT30275">
            <v>0</v>
          </cell>
          <cell r="AU30275">
            <v>0</v>
          </cell>
          <cell r="AV30275">
            <v>0</v>
          </cell>
        </row>
        <row r="30276">
          <cell r="D30276" t="str">
            <v>Савдо</v>
          </cell>
          <cell r="M30276" t="str">
            <v>002</v>
          </cell>
          <cell r="V30276">
            <v>4933333.666666667</v>
          </cell>
          <cell r="AF30276">
            <v>0</v>
          </cell>
          <cell r="AJ30276">
            <v>0</v>
          </cell>
          <cell r="AT30276">
            <v>0</v>
          </cell>
          <cell r="AU30276">
            <v>0</v>
          </cell>
          <cell r="AV30276">
            <v>0</v>
          </cell>
        </row>
        <row r="30277">
          <cell r="D30277" t="str">
            <v>Савдо</v>
          </cell>
          <cell r="M30277" t="str">
            <v>012</v>
          </cell>
          <cell r="V30277">
            <v>2217000</v>
          </cell>
          <cell r="AF30277">
            <v>0</v>
          </cell>
          <cell r="AJ30277">
            <v>0</v>
          </cell>
          <cell r="AT30277">
            <v>0</v>
          </cell>
          <cell r="AU30277">
            <v>0</v>
          </cell>
          <cell r="AV30277">
            <v>0</v>
          </cell>
        </row>
        <row r="30278">
          <cell r="D30278" t="str">
            <v>Савдо</v>
          </cell>
          <cell r="M30278" t="str">
            <v>008</v>
          </cell>
          <cell r="V30278">
            <v>5837333.333333333</v>
          </cell>
          <cell r="AF30278">
            <v>800000</v>
          </cell>
          <cell r="AJ30278">
            <v>700000</v>
          </cell>
          <cell r="AT30278">
            <v>17280527</v>
          </cell>
          <cell r="AU30278">
            <v>17280527</v>
          </cell>
          <cell r="AV30278">
            <v>0</v>
          </cell>
        </row>
        <row r="30279">
          <cell r="D30279" t="str">
            <v>Савдо</v>
          </cell>
          <cell r="M30279" t="str">
            <v>006</v>
          </cell>
          <cell r="V30279">
            <v>4807500</v>
          </cell>
          <cell r="AF30279">
            <v>0</v>
          </cell>
          <cell r="AJ30279">
            <v>0</v>
          </cell>
          <cell r="AT30279">
            <v>0</v>
          </cell>
          <cell r="AU30279">
            <v>0</v>
          </cell>
          <cell r="AV30279">
            <v>0</v>
          </cell>
        </row>
        <row r="30280">
          <cell r="D30280" t="str">
            <v>Савдо</v>
          </cell>
          <cell r="M30280" t="str">
            <v>005</v>
          </cell>
          <cell r="V30280">
            <v>1566666.6666666667</v>
          </cell>
          <cell r="AF30280">
            <v>2230000</v>
          </cell>
          <cell r="AJ30280">
            <v>0</v>
          </cell>
          <cell r="AT30280">
            <v>0</v>
          </cell>
          <cell r="AU30280">
            <v>0</v>
          </cell>
          <cell r="AV30280">
            <v>0</v>
          </cell>
        </row>
        <row r="30281">
          <cell r="D30281" t="str">
            <v>Савдо</v>
          </cell>
          <cell r="M30281" t="str">
            <v>006</v>
          </cell>
          <cell r="V30281">
            <v>221666.66666666666</v>
          </cell>
          <cell r="AF30281">
            <v>0</v>
          </cell>
          <cell r="AJ30281">
            <v>0</v>
          </cell>
          <cell r="AT30281">
            <v>0</v>
          </cell>
          <cell r="AU30281">
            <v>0</v>
          </cell>
          <cell r="AV30281">
            <v>0</v>
          </cell>
        </row>
        <row r="30282">
          <cell r="D30282" t="str">
            <v>Савдо</v>
          </cell>
          <cell r="M30282" t="str">
            <v>009</v>
          </cell>
          <cell r="V30282">
            <v>23778400</v>
          </cell>
          <cell r="AF30282">
            <v>0</v>
          </cell>
          <cell r="AJ30282">
            <v>0</v>
          </cell>
          <cell r="AT30282">
            <v>0</v>
          </cell>
          <cell r="AU30282">
            <v>0</v>
          </cell>
          <cell r="AV30282">
            <v>0</v>
          </cell>
        </row>
        <row r="30283">
          <cell r="D30283" t="str">
            <v>Савдо</v>
          </cell>
          <cell r="M30283" t="str">
            <v>051</v>
          </cell>
          <cell r="V30283">
            <v>47691666.666666664</v>
          </cell>
          <cell r="AF30283">
            <v>0</v>
          </cell>
          <cell r="AJ30283">
            <v>0</v>
          </cell>
          <cell r="AT30283">
            <v>0</v>
          </cell>
          <cell r="AU30283">
            <v>0</v>
          </cell>
          <cell r="AV30283">
            <v>0</v>
          </cell>
        </row>
        <row r="30284">
          <cell r="D30284" t="str">
            <v>Савдо</v>
          </cell>
          <cell r="M30284" t="str">
            <v>006</v>
          </cell>
          <cell r="V30284">
            <v>360000</v>
          </cell>
          <cell r="AF30284">
            <v>0</v>
          </cell>
          <cell r="AJ30284">
            <v>0</v>
          </cell>
          <cell r="AT30284">
            <v>0</v>
          </cell>
          <cell r="AU30284">
            <v>0</v>
          </cell>
          <cell r="AV30284">
            <v>0</v>
          </cell>
        </row>
        <row r="30285">
          <cell r="D30285" t="str">
            <v>Савдо</v>
          </cell>
          <cell r="M30285" t="str">
            <v>009</v>
          </cell>
          <cell r="V30285">
            <v>6966666.666666667</v>
          </cell>
          <cell r="AF30285">
            <v>0</v>
          </cell>
          <cell r="AJ30285">
            <v>0</v>
          </cell>
          <cell r="AT30285">
            <v>47982544</v>
          </cell>
          <cell r="AU30285">
            <v>47982544</v>
          </cell>
          <cell r="AV30285">
            <v>0</v>
          </cell>
        </row>
        <row r="30286">
          <cell r="D30286" t="str">
            <v>Савдо</v>
          </cell>
          <cell r="M30286" t="str">
            <v>033</v>
          </cell>
          <cell r="V30286">
            <v>7456316.666666667</v>
          </cell>
          <cell r="AF30286">
            <v>0</v>
          </cell>
          <cell r="AJ30286">
            <v>0</v>
          </cell>
          <cell r="AT30286">
            <v>41656644</v>
          </cell>
          <cell r="AU30286">
            <v>41656644</v>
          </cell>
          <cell r="AV30286">
            <v>0</v>
          </cell>
        </row>
        <row r="30287">
          <cell r="D30287" t="str">
            <v>Савдо</v>
          </cell>
          <cell r="M30287" t="str">
            <v>006</v>
          </cell>
          <cell r="V30287">
            <v>25000000</v>
          </cell>
          <cell r="AF30287">
            <v>0</v>
          </cell>
          <cell r="AJ30287">
            <v>0</v>
          </cell>
          <cell r="AT30287">
            <v>1210000000</v>
          </cell>
          <cell r="AU30287">
            <v>0</v>
          </cell>
          <cell r="AV30287">
            <v>1210000000</v>
          </cell>
        </row>
        <row r="30288">
          <cell r="D30288" t="str">
            <v>Савдо</v>
          </cell>
          <cell r="M30288" t="str">
            <v>049</v>
          </cell>
          <cell r="V30288">
            <v>6180837</v>
          </cell>
          <cell r="AF30288">
            <v>5413080</v>
          </cell>
          <cell r="AJ30288">
            <v>406275</v>
          </cell>
          <cell r="AT30288">
            <v>0</v>
          </cell>
          <cell r="AU30288">
            <v>0</v>
          </cell>
          <cell r="AV30288">
            <v>0</v>
          </cell>
        </row>
        <row r="30289">
          <cell r="D30289" t="str">
            <v>Савдо</v>
          </cell>
          <cell r="M30289" t="str">
            <v>012</v>
          </cell>
          <cell r="V30289">
            <v>0.33333333333333331</v>
          </cell>
          <cell r="AF30289">
            <v>0</v>
          </cell>
          <cell r="AJ30289">
            <v>0</v>
          </cell>
          <cell r="AT30289">
            <v>0</v>
          </cell>
          <cell r="AU30289">
            <v>0</v>
          </cell>
          <cell r="AV30289">
            <v>0</v>
          </cell>
        </row>
        <row r="30290">
          <cell r="D30290" t="str">
            <v>Савдо</v>
          </cell>
          <cell r="M30290" t="str">
            <v>008</v>
          </cell>
          <cell r="V30290">
            <v>39164316.666666664</v>
          </cell>
          <cell r="AF30290">
            <v>0</v>
          </cell>
          <cell r="AJ30290">
            <v>0</v>
          </cell>
          <cell r="AT30290">
            <v>500000000</v>
          </cell>
          <cell r="AU30290">
            <v>500000000</v>
          </cell>
          <cell r="AV30290">
            <v>0</v>
          </cell>
        </row>
        <row r="30291">
          <cell r="D30291" t="str">
            <v>Савдо</v>
          </cell>
          <cell r="M30291" t="str">
            <v>006</v>
          </cell>
          <cell r="V30291">
            <v>86784666.666666672</v>
          </cell>
          <cell r="AF30291">
            <v>0</v>
          </cell>
          <cell r="AJ30291">
            <v>0</v>
          </cell>
          <cell r="AT30291">
            <v>61539863</v>
          </cell>
          <cell r="AU30291">
            <v>0</v>
          </cell>
          <cell r="AV30291">
            <v>0</v>
          </cell>
        </row>
        <row r="30292">
          <cell r="D30292" t="str">
            <v>Савдо</v>
          </cell>
          <cell r="M30292" t="str">
            <v>012</v>
          </cell>
          <cell r="V30292">
            <v>419645666.66666669</v>
          </cell>
          <cell r="AF30292">
            <v>15004704</v>
          </cell>
          <cell r="AJ30292">
            <v>46000000</v>
          </cell>
          <cell r="AT30292">
            <v>0</v>
          </cell>
          <cell r="AU30292">
            <v>0</v>
          </cell>
          <cell r="AV30292">
            <v>0</v>
          </cell>
        </row>
        <row r="30293">
          <cell r="D30293" t="str">
            <v>Савдо</v>
          </cell>
          <cell r="M30293" t="str">
            <v>004</v>
          </cell>
          <cell r="V30293">
            <v>1966667</v>
          </cell>
          <cell r="AF30293">
            <v>0</v>
          </cell>
          <cell r="AJ30293">
            <v>0</v>
          </cell>
          <cell r="AT30293">
            <v>0</v>
          </cell>
          <cell r="AU30293">
            <v>0</v>
          </cell>
          <cell r="AV30293">
            <v>0</v>
          </cell>
        </row>
        <row r="30294">
          <cell r="D30294" t="str">
            <v>Савдо</v>
          </cell>
          <cell r="M30294" t="str">
            <v>014</v>
          </cell>
          <cell r="V30294">
            <v>25089016.666666668</v>
          </cell>
          <cell r="AF30294">
            <v>0</v>
          </cell>
          <cell r="AJ30294">
            <v>0</v>
          </cell>
          <cell r="AT30294">
            <v>486000000</v>
          </cell>
          <cell r="AU30294">
            <v>486000000</v>
          </cell>
          <cell r="AV30294">
            <v>0</v>
          </cell>
        </row>
        <row r="30295">
          <cell r="D30295" t="str">
            <v>Савдо</v>
          </cell>
          <cell r="M30295" t="str">
            <v>049</v>
          </cell>
          <cell r="V30295">
            <v>551842575.33333337</v>
          </cell>
          <cell r="AF30295">
            <v>1034635530</v>
          </cell>
          <cell r="AJ30295">
            <v>85000000</v>
          </cell>
          <cell r="AT30295">
            <v>0</v>
          </cell>
          <cell r="AU30295">
            <v>0</v>
          </cell>
          <cell r="AV30295">
            <v>0</v>
          </cell>
        </row>
        <row r="30296">
          <cell r="D30296" t="str">
            <v>Савдо</v>
          </cell>
          <cell r="M30296" t="str">
            <v>049</v>
          </cell>
          <cell r="V30296">
            <v>90019.666666666672</v>
          </cell>
          <cell r="AF30296">
            <v>0</v>
          </cell>
          <cell r="AJ30296">
            <v>0</v>
          </cell>
          <cell r="AT30296">
            <v>0</v>
          </cell>
          <cell r="AU30296">
            <v>0</v>
          </cell>
          <cell r="AV30296">
            <v>0</v>
          </cell>
        </row>
        <row r="30297">
          <cell r="D30297" t="str">
            <v>Савдо</v>
          </cell>
          <cell r="M30297" t="str">
            <v>033</v>
          </cell>
          <cell r="V30297">
            <v>183333.33333333334</v>
          </cell>
          <cell r="AF30297">
            <v>0</v>
          </cell>
          <cell r="AJ30297">
            <v>0</v>
          </cell>
          <cell r="AT30297">
            <v>0</v>
          </cell>
          <cell r="AU30297">
            <v>0</v>
          </cell>
          <cell r="AV30297">
            <v>0</v>
          </cell>
        </row>
        <row r="30298">
          <cell r="D30298" t="str">
            <v>Савдо</v>
          </cell>
          <cell r="M30298" t="str">
            <v>030</v>
          </cell>
          <cell r="V30298">
            <v>137248298</v>
          </cell>
          <cell r="AF30298">
            <v>1799693</v>
          </cell>
          <cell r="AJ30298">
            <v>900196</v>
          </cell>
          <cell r="AT30298">
            <v>0</v>
          </cell>
          <cell r="AU30298">
            <v>0</v>
          </cell>
          <cell r="AV30298">
            <v>0</v>
          </cell>
        </row>
        <row r="30299">
          <cell r="D30299" t="str">
            <v>Савдо</v>
          </cell>
          <cell r="M30299" t="str">
            <v>014</v>
          </cell>
          <cell r="V30299">
            <v>1634670</v>
          </cell>
          <cell r="AF30299">
            <v>4650000</v>
          </cell>
          <cell r="AJ30299">
            <v>0</v>
          </cell>
          <cell r="AT30299">
            <v>0</v>
          </cell>
          <cell r="AU30299">
            <v>0</v>
          </cell>
          <cell r="AV30299">
            <v>0</v>
          </cell>
        </row>
        <row r="30300">
          <cell r="D30300" t="str">
            <v>Савдо</v>
          </cell>
          <cell r="M30300" t="str">
            <v>004</v>
          </cell>
          <cell r="V30300">
            <v>28156346.666666668</v>
          </cell>
          <cell r="AF30300">
            <v>447161</v>
          </cell>
          <cell r="AJ30300">
            <v>500000</v>
          </cell>
          <cell r="AT30300">
            <v>0</v>
          </cell>
          <cell r="AU30300">
            <v>0</v>
          </cell>
          <cell r="AV30300">
            <v>0</v>
          </cell>
        </row>
        <row r="30301">
          <cell r="D30301" t="str">
            <v>Савдо</v>
          </cell>
          <cell r="M30301" t="str">
            <v>005</v>
          </cell>
          <cell r="V30301">
            <v>227900</v>
          </cell>
          <cell r="AF30301">
            <v>0</v>
          </cell>
          <cell r="AJ30301">
            <v>0</v>
          </cell>
          <cell r="AT30301">
            <v>0</v>
          </cell>
          <cell r="AU30301">
            <v>0</v>
          </cell>
          <cell r="AV30301">
            <v>0</v>
          </cell>
        </row>
        <row r="30302">
          <cell r="D30302" t="str">
            <v>Савдо</v>
          </cell>
          <cell r="M30302" t="str">
            <v>013</v>
          </cell>
          <cell r="V30302">
            <v>147000.33333333334</v>
          </cell>
          <cell r="AF30302">
            <v>0</v>
          </cell>
          <cell r="AJ30302">
            <v>0</v>
          </cell>
          <cell r="AT30302">
            <v>800000000</v>
          </cell>
          <cell r="AU30302">
            <v>800000000</v>
          </cell>
          <cell r="AV30302">
            <v>0</v>
          </cell>
        </row>
        <row r="30303">
          <cell r="D30303" t="str">
            <v>Савдо</v>
          </cell>
          <cell r="M30303" t="str">
            <v>006</v>
          </cell>
          <cell r="V30303">
            <v>3752670</v>
          </cell>
          <cell r="AF30303">
            <v>0</v>
          </cell>
          <cell r="AJ30303">
            <v>0</v>
          </cell>
          <cell r="AT30303">
            <v>0</v>
          </cell>
          <cell r="AU30303">
            <v>0</v>
          </cell>
          <cell r="AV30303">
            <v>0</v>
          </cell>
        </row>
        <row r="30304">
          <cell r="D30304" t="str">
            <v>Савдо</v>
          </cell>
          <cell r="M30304" t="str">
            <v>004</v>
          </cell>
          <cell r="V30304">
            <v>13116750.666666666</v>
          </cell>
          <cell r="AF30304">
            <v>0</v>
          </cell>
          <cell r="AJ30304">
            <v>2615696</v>
          </cell>
          <cell r="AT30304">
            <v>30339739</v>
          </cell>
          <cell r="AU30304">
            <v>30339739</v>
          </cell>
          <cell r="AV30304">
            <v>0</v>
          </cell>
        </row>
        <row r="30305">
          <cell r="D30305" t="str">
            <v>Савдо</v>
          </cell>
          <cell r="M30305" t="str">
            <v>002</v>
          </cell>
          <cell r="V30305">
            <v>1000000</v>
          </cell>
          <cell r="AF30305">
            <v>0</v>
          </cell>
          <cell r="AJ30305">
            <v>0</v>
          </cell>
          <cell r="AT30305">
            <v>0</v>
          </cell>
          <cell r="AU30305">
            <v>0</v>
          </cell>
          <cell r="AV30305">
            <v>0</v>
          </cell>
        </row>
        <row r="30306">
          <cell r="D30306" t="str">
            <v>Савдо</v>
          </cell>
          <cell r="M30306" t="str">
            <v>003</v>
          </cell>
          <cell r="V30306">
            <v>41656000</v>
          </cell>
          <cell r="AF30306">
            <v>0</v>
          </cell>
          <cell r="AJ30306">
            <v>92814</v>
          </cell>
          <cell r="AT30306">
            <v>0</v>
          </cell>
          <cell r="AU30306">
            <v>0</v>
          </cell>
          <cell r="AV30306">
            <v>0</v>
          </cell>
        </row>
        <row r="30307">
          <cell r="D30307" t="str">
            <v>Савдо</v>
          </cell>
          <cell r="M30307" t="str">
            <v>004</v>
          </cell>
          <cell r="V30307">
            <v>86233.333333333328</v>
          </cell>
          <cell r="AF30307">
            <v>0</v>
          </cell>
          <cell r="AJ30307">
            <v>0</v>
          </cell>
          <cell r="AT30307">
            <v>0</v>
          </cell>
          <cell r="AU30307">
            <v>0</v>
          </cell>
          <cell r="AV30307">
            <v>0</v>
          </cell>
        </row>
        <row r="30308">
          <cell r="D30308" t="str">
            <v>Савдо</v>
          </cell>
          <cell r="M30308" t="str">
            <v>005</v>
          </cell>
          <cell r="V30308">
            <v>2528333.3333333335</v>
          </cell>
          <cell r="AF30308">
            <v>6100000</v>
          </cell>
          <cell r="AJ30308">
            <v>0</v>
          </cell>
          <cell r="AT30308">
            <v>65806448</v>
          </cell>
          <cell r="AU30308">
            <v>0</v>
          </cell>
          <cell r="AV30308">
            <v>65806448</v>
          </cell>
        </row>
        <row r="30309">
          <cell r="D30309" t="str">
            <v>Савдо</v>
          </cell>
          <cell r="M30309" t="str">
            <v>033</v>
          </cell>
          <cell r="V30309">
            <v>900000</v>
          </cell>
          <cell r="AF30309">
            <v>0</v>
          </cell>
          <cell r="AJ30309">
            <v>0</v>
          </cell>
          <cell r="AT30309">
            <v>3888889</v>
          </cell>
          <cell r="AU30309">
            <v>3888889</v>
          </cell>
          <cell r="AV30309">
            <v>0</v>
          </cell>
        </row>
        <row r="30310">
          <cell r="D30310" t="str">
            <v>Савдо</v>
          </cell>
          <cell r="M30310" t="str">
            <v>004</v>
          </cell>
          <cell r="V30310">
            <v>7329928.333333333</v>
          </cell>
          <cell r="AF30310">
            <v>5053570</v>
          </cell>
          <cell r="AJ30310">
            <v>2494140</v>
          </cell>
          <cell r="AT30310">
            <v>0</v>
          </cell>
          <cell r="AU30310">
            <v>0</v>
          </cell>
          <cell r="AV30310">
            <v>0</v>
          </cell>
        </row>
        <row r="30311">
          <cell r="D30311" t="str">
            <v>Савдо</v>
          </cell>
          <cell r="M30311" t="str">
            <v>008</v>
          </cell>
          <cell r="V30311">
            <v>515000</v>
          </cell>
          <cell r="AF30311">
            <v>0</v>
          </cell>
          <cell r="AJ30311">
            <v>0</v>
          </cell>
          <cell r="AT30311">
            <v>0</v>
          </cell>
          <cell r="AU30311">
            <v>0</v>
          </cell>
          <cell r="AV30311">
            <v>0</v>
          </cell>
        </row>
        <row r="30312">
          <cell r="D30312" t="str">
            <v>Савдо</v>
          </cell>
          <cell r="M30312" t="str">
            <v>006</v>
          </cell>
          <cell r="V30312">
            <v>88333.333333333328</v>
          </cell>
          <cell r="AF30312">
            <v>0</v>
          </cell>
          <cell r="AJ30312">
            <v>0</v>
          </cell>
          <cell r="AT30312">
            <v>160000000</v>
          </cell>
          <cell r="AU30312">
            <v>0</v>
          </cell>
          <cell r="AV30312">
            <v>0</v>
          </cell>
        </row>
        <row r="30313">
          <cell r="D30313" t="str">
            <v>Савдо</v>
          </cell>
          <cell r="M30313" t="str">
            <v>006</v>
          </cell>
          <cell r="V30313">
            <v>34028698</v>
          </cell>
          <cell r="AF30313">
            <v>0</v>
          </cell>
          <cell r="AJ30313">
            <v>0</v>
          </cell>
          <cell r="AT30313">
            <v>0</v>
          </cell>
          <cell r="AU30313">
            <v>0</v>
          </cell>
          <cell r="AV30313">
            <v>0</v>
          </cell>
        </row>
        <row r="30314">
          <cell r="D30314" t="str">
            <v>Савдо</v>
          </cell>
          <cell r="M30314" t="str">
            <v>003</v>
          </cell>
          <cell r="V30314">
            <v>54242176.333333336</v>
          </cell>
          <cell r="AF30314">
            <v>500000</v>
          </cell>
          <cell r="AJ30314">
            <v>6615000</v>
          </cell>
          <cell r="AT30314">
            <v>45000000</v>
          </cell>
          <cell r="AU30314">
            <v>45000000</v>
          </cell>
          <cell r="AV30314">
            <v>0</v>
          </cell>
        </row>
        <row r="30315">
          <cell r="D30315" t="str">
            <v>Савдо</v>
          </cell>
          <cell r="M30315" t="str">
            <v>004</v>
          </cell>
          <cell r="V30315">
            <v>2228335</v>
          </cell>
          <cell r="AF30315">
            <v>0</v>
          </cell>
          <cell r="AJ30315">
            <v>0</v>
          </cell>
          <cell r="AT30315">
            <v>0</v>
          </cell>
          <cell r="AU30315">
            <v>0</v>
          </cell>
          <cell r="AV30315">
            <v>0</v>
          </cell>
        </row>
        <row r="30316">
          <cell r="D30316" t="str">
            <v>Савдо</v>
          </cell>
          <cell r="M30316" t="str">
            <v>004</v>
          </cell>
          <cell r="V30316">
            <v>12715000</v>
          </cell>
          <cell r="AF30316">
            <v>6000000</v>
          </cell>
          <cell r="AJ30316">
            <v>0</v>
          </cell>
          <cell r="AT30316">
            <v>0</v>
          </cell>
          <cell r="AU30316">
            <v>0</v>
          </cell>
          <cell r="AV30316">
            <v>0</v>
          </cell>
        </row>
        <row r="30317">
          <cell r="D30317" t="str">
            <v>Савдо</v>
          </cell>
          <cell r="M30317" t="str">
            <v>006</v>
          </cell>
          <cell r="V30317">
            <v>15196566.666666666</v>
          </cell>
          <cell r="AF30317">
            <v>0</v>
          </cell>
          <cell r="AJ30317">
            <v>0</v>
          </cell>
          <cell r="AT30317">
            <v>752265083</v>
          </cell>
          <cell r="AU30317">
            <v>752265083</v>
          </cell>
          <cell r="AV30317">
            <v>0</v>
          </cell>
        </row>
        <row r="30318">
          <cell r="D30318" t="str">
            <v>Савдо</v>
          </cell>
          <cell r="M30318" t="str">
            <v>006</v>
          </cell>
          <cell r="V30318">
            <v>233333.33333333334</v>
          </cell>
          <cell r="AF30318">
            <v>0</v>
          </cell>
          <cell r="AJ30318">
            <v>0</v>
          </cell>
          <cell r="AT30318">
            <v>0</v>
          </cell>
          <cell r="AU30318">
            <v>0</v>
          </cell>
          <cell r="AV30318">
            <v>0</v>
          </cell>
        </row>
        <row r="30319">
          <cell r="D30319" t="str">
            <v>Савдо</v>
          </cell>
          <cell r="M30319" t="str">
            <v>006</v>
          </cell>
          <cell r="V30319">
            <v>62420168</v>
          </cell>
          <cell r="AF30319">
            <v>0</v>
          </cell>
          <cell r="AJ30319">
            <v>1200000</v>
          </cell>
          <cell r="AT30319">
            <v>206763121</v>
          </cell>
          <cell r="AU30319">
            <v>206763121</v>
          </cell>
          <cell r="AV30319">
            <v>0</v>
          </cell>
        </row>
        <row r="30320">
          <cell r="D30320" t="str">
            <v>Савдо</v>
          </cell>
          <cell r="M30320" t="str">
            <v>006</v>
          </cell>
          <cell r="V30320">
            <v>3759501</v>
          </cell>
          <cell r="AF30320">
            <v>2760476</v>
          </cell>
          <cell r="AJ30320">
            <v>775945</v>
          </cell>
          <cell r="AT30320">
            <v>40000000</v>
          </cell>
          <cell r="AU30320">
            <v>40000000</v>
          </cell>
          <cell r="AV30320">
            <v>0</v>
          </cell>
        </row>
        <row r="30321">
          <cell r="D30321" t="str">
            <v>Савдо</v>
          </cell>
          <cell r="M30321" t="str">
            <v>030</v>
          </cell>
          <cell r="V30321">
            <v>10614033.666666666</v>
          </cell>
          <cell r="AF30321">
            <v>0</v>
          </cell>
          <cell r="AJ30321">
            <v>0</v>
          </cell>
          <cell r="AT30321">
            <v>0</v>
          </cell>
          <cell r="AU30321">
            <v>0</v>
          </cell>
          <cell r="AV30321">
            <v>0</v>
          </cell>
        </row>
        <row r="30322">
          <cell r="D30322" t="str">
            <v>Савдо</v>
          </cell>
          <cell r="M30322" t="str">
            <v>004</v>
          </cell>
          <cell r="V30322">
            <v>1620000</v>
          </cell>
          <cell r="AF30322">
            <v>325000</v>
          </cell>
          <cell r="AJ30322">
            <v>0</v>
          </cell>
          <cell r="AT30322">
            <v>0</v>
          </cell>
          <cell r="AU30322">
            <v>0</v>
          </cell>
          <cell r="AV30322">
            <v>0</v>
          </cell>
        </row>
        <row r="30323">
          <cell r="D30323" t="str">
            <v>Савдо</v>
          </cell>
          <cell r="M30323" t="str">
            <v>033</v>
          </cell>
          <cell r="V30323">
            <v>40774693.666666664</v>
          </cell>
          <cell r="AF30323">
            <v>201753</v>
          </cell>
          <cell r="AJ30323">
            <v>4617657</v>
          </cell>
          <cell r="AT30323">
            <v>0</v>
          </cell>
          <cell r="AU30323">
            <v>0</v>
          </cell>
          <cell r="AV30323">
            <v>0</v>
          </cell>
        </row>
        <row r="30324">
          <cell r="D30324" t="str">
            <v>Савдо</v>
          </cell>
          <cell r="M30324" t="str">
            <v>006</v>
          </cell>
          <cell r="V30324">
            <v>1353666.6666666667</v>
          </cell>
          <cell r="AF30324">
            <v>270458</v>
          </cell>
          <cell r="AJ30324">
            <v>134730</v>
          </cell>
          <cell r="AT30324">
            <v>0</v>
          </cell>
          <cell r="AU30324">
            <v>0</v>
          </cell>
          <cell r="AV30324">
            <v>0</v>
          </cell>
        </row>
        <row r="30325">
          <cell r="D30325" t="str">
            <v>Савдо</v>
          </cell>
          <cell r="M30325" t="str">
            <v>006</v>
          </cell>
          <cell r="V30325">
            <v>42583579.333333336</v>
          </cell>
          <cell r="AF30325">
            <v>500000</v>
          </cell>
          <cell r="AJ30325">
            <v>4700000</v>
          </cell>
          <cell r="AT30325">
            <v>0</v>
          </cell>
          <cell r="AU30325">
            <v>0</v>
          </cell>
          <cell r="AV30325">
            <v>0</v>
          </cell>
        </row>
        <row r="30326">
          <cell r="D30326" t="str">
            <v>Савдо</v>
          </cell>
          <cell r="M30326" t="str">
            <v>006</v>
          </cell>
          <cell r="V30326">
            <v>273430700.66666669</v>
          </cell>
          <cell r="AF30326">
            <v>253341676</v>
          </cell>
          <cell r="AJ30326">
            <v>54125732</v>
          </cell>
          <cell r="AT30326">
            <v>369572356</v>
          </cell>
          <cell r="AU30326">
            <v>369572356</v>
          </cell>
          <cell r="AV30326">
            <v>0</v>
          </cell>
        </row>
        <row r="30327">
          <cell r="D30327" t="str">
            <v>Савдо</v>
          </cell>
          <cell r="V30327">
            <v>5592634</v>
          </cell>
          <cell r="AF30327">
            <v>347000</v>
          </cell>
          <cell r="AJ30327">
            <v>0</v>
          </cell>
          <cell r="AT30327">
            <v>0</v>
          </cell>
          <cell r="AU30327">
            <v>0</v>
          </cell>
          <cell r="AV30327">
            <v>0</v>
          </cell>
        </row>
        <row r="30328">
          <cell r="D30328" t="str">
            <v>Савдо</v>
          </cell>
          <cell r="M30328" t="str">
            <v>030</v>
          </cell>
          <cell r="V30328">
            <v>74939666.666666672</v>
          </cell>
          <cell r="AF30328">
            <v>0</v>
          </cell>
          <cell r="AJ30328">
            <v>0</v>
          </cell>
          <cell r="AT30328">
            <v>0</v>
          </cell>
          <cell r="AU30328">
            <v>0</v>
          </cell>
          <cell r="AV30328">
            <v>0</v>
          </cell>
        </row>
        <row r="30329">
          <cell r="D30329" t="str">
            <v>Савдо</v>
          </cell>
          <cell r="M30329" t="str">
            <v>011</v>
          </cell>
          <cell r="V30329">
            <v>6062098.333333333</v>
          </cell>
          <cell r="AF30329">
            <v>896882</v>
          </cell>
          <cell r="AJ30329">
            <v>0</v>
          </cell>
          <cell r="AT30329">
            <v>0</v>
          </cell>
          <cell r="AU30329">
            <v>0</v>
          </cell>
          <cell r="AV30329">
            <v>0</v>
          </cell>
        </row>
        <row r="30330">
          <cell r="D30330" t="str">
            <v>Савдо</v>
          </cell>
          <cell r="M30330" t="str">
            <v>006</v>
          </cell>
          <cell r="V30330">
            <v>545000</v>
          </cell>
          <cell r="AF30330">
            <v>0</v>
          </cell>
          <cell r="AJ30330">
            <v>0</v>
          </cell>
          <cell r="AT30330">
            <v>0</v>
          </cell>
          <cell r="AU30330">
            <v>0</v>
          </cell>
          <cell r="AV30330">
            <v>0</v>
          </cell>
        </row>
        <row r="30331">
          <cell r="D30331" t="str">
            <v>Савдо</v>
          </cell>
          <cell r="M30331" t="str">
            <v>053</v>
          </cell>
          <cell r="V30331">
            <v>7916666.666666667</v>
          </cell>
          <cell r="AF30331">
            <v>0</v>
          </cell>
          <cell r="AJ30331">
            <v>0</v>
          </cell>
          <cell r="AT30331">
            <v>101333333</v>
          </cell>
          <cell r="AU30331">
            <v>101333333</v>
          </cell>
          <cell r="AV30331">
            <v>0</v>
          </cell>
        </row>
        <row r="30332">
          <cell r="D30332" t="str">
            <v>Савдо</v>
          </cell>
          <cell r="M30332" t="str">
            <v>006</v>
          </cell>
          <cell r="V30332">
            <v>1748669</v>
          </cell>
          <cell r="AF30332">
            <v>0</v>
          </cell>
          <cell r="AJ30332">
            <v>0</v>
          </cell>
          <cell r="AT30332">
            <v>0</v>
          </cell>
          <cell r="AU30332">
            <v>0</v>
          </cell>
          <cell r="AV30332">
            <v>0</v>
          </cell>
        </row>
        <row r="30333">
          <cell r="D30333" t="str">
            <v>Савдо</v>
          </cell>
          <cell r="M30333" t="str">
            <v>008</v>
          </cell>
          <cell r="V30333">
            <v>4800578.666666667</v>
          </cell>
          <cell r="AF30333">
            <v>2158524</v>
          </cell>
          <cell r="AJ30333">
            <v>1188428</v>
          </cell>
          <cell r="AT30333">
            <v>5565000</v>
          </cell>
          <cell r="AU30333">
            <v>5565000</v>
          </cell>
          <cell r="AV30333">
            <v>0</v>
          </cell>
        </row>
        <row r="30334">
          <cell r="D30334" t="str">
            <v>Савдо</v>
          </cell>
          <cell r="M30334" t="str">
            <v>033</v>
          </cell>
          <cell r="V30334">
            <v>14402301.666666666</v>
          </cell>
          <cell r="AF30334">
            <v>0</v>
          </cell>
          <cell r="AJ30334">
            <v>0</v>
          </cell>
          <cell r="AT30334">
            <v>583333333</v>
          </cell>
          <cell r="AU30334">
            <v>583333333</v>
          </cell>
          <cell r="AV30334">
            <v>0</v>
          </cell>
        </row>
        <row r="30335">
          <cell r="D30335" t="str">
            <v>Савдо</v>
          </cell>
          <cell r="M30335" t="str">
            <v>013</v>
          </cell>
          <cell r="V30335">
            <v>7473333.333333333</v>
          </cell>
          <cell r="AF30335">
            <v>7651057</v>
          </cell>
          <cell r="AJ30335">
            <v>0</v>
          </cell>
          <cell r="AT30335">
            <v>8888892</v>
          </cell>
          <cell r="AU30335">
            <v>0</v>
          </cell>
          <cell r="AV30335">
            <v>8888892</v>
          </cell>
        </row>
        <row r="30336">
          <cell r="D30336" t="str">
            <v>Савдо</v>
          </cell>
          <cell r="M30336" t="str">
            <v>033</v>
          </cell>
          <cell r="V30336">
            <v>55750335.333333336</v>
          </cell>
          <cell r="AF30336">
            <v>0</v>
          </cell>
          <cell r="AJ30336">
            <v>7837314</v>
          </cell>
          <cell r="AT30336">
            <v>0</v>
          </cell>
          <cell r="AU30336">
            <v>0</v>
          </cell>
          <cell r="AV30336">
            <v>0</v>
          </cell>
        </row>
        <row r="30337">
          <cell r="D30337" t="str">
            <v>Савдо</v>
          </cell>
          <cell r="M30337" t="str">
            <v>012</v>
          </cell>
          <cell r="V30337">
            <v>61</v>
          </cell>
          <cell r="AF30337">
            <v>0</v>
          </cell>
          <cell r="AJ30337">
            <v>0</v>
          </cell>
          <cell r="AT30337">
            <v>0</v>
          </cell>
          <cell r="AU30337">
            <v>0</v>
          </cell>
          <cell r="AV30337">
            <v>0</v>
          </cell>
        </row>
        <row r="30338">
          <cell r="D30338" t="str">
            <v>Савдо</v>
          </cell>
          <cell r="M30338" t="str">
            <v>005</v>
          </cell>
          <cell r="V30338">
            <v>18050000</v>
          </cell>
          <cell r="AF30338">
            <v>0</v>
          </cell>
          <cell r="AJ30338">
            <v>0</v>
          </cell>
          <cell r="AT30338">
            <v>0</v>
          </cell>
          <cell r="AU30338">
            <v>0</v>
          </cell>
          <cell r="AV30338">
            <v>0</v>
          </cell>
        </row>
        <row r="30339">
          <cell r="D30339" t="str">
            <v>Савдо</v>
          </cell>
          <cell r="M30339" t="str">
            <v>005</v>
          </cell>
          <cell r="V30339">
            <v>2646667.3333333335</v>
          </cell>
          <cell r="AF30339">
            <v>0</v>
          </cell>
          <cell r="AJ30339">
            <v>0</v>
          </cell>
          <cell r="AT30339">
            <v>0</v>
          </cell>
          <cell r="AU30339">
            <v>0</v>
          </cell>
          <cell r="AV30339">
            <v>0</v>
          </cell>
        </row>
        <row r="30340">
          <cell r="D30340" t="str">
            <v>Савдо</v>
          </cell>
          <cell r="M30340" t="str">
            <v>014</v>
          </cell>
          <cell r="V30340">
            <v>117037000</v>
          </cell>
          <cell r="AF30340">
            <v>60702400</v>
          </cell>
          <cell r="AJ30340">
            <v>0</v>
          </cell>
          <cell r="AT30340">
            <v>0</v>
          </cell>
          <cell r="AU30340">
            <v>0</v>
          </cell>
          <cell r="AV30340">
            <v>0</v>
          </cell>
        </row>
        <row r="30341">
          <cell r="D30341" t="str">
            <v>Савдо</v>
          </cell>
          <cell r="M30341" t="str">
            <v>004</v>
          </cell>
          <cell r="V30341">
            <v>8641943.333333334</v>
          </cell>
          <cell r="AF30341">
            <v>1814770</v>
          </cell>
          <cell r="AJ30341">
            <v>890715</v>
          </cell>
          <cell r="AT30341">
            <v>0</v>
          </cell>
          <cell r="AU30341">
            <v>0</v>
          </cell>
          <cell r="AV30341">
            <v>0</v>
          </cell>
        </row>
        <row r="30342">
          <cell r="D30342" t="str">
            <v>Савдо</v>
          </cell>
          <cell r="M30342" t="str">
            <v>006</v>
          </cell>
          <cell r="V30342">
            <v>66666.666666666672</v>
          </cell>
          <cell r="AF30342">
            <v>99990</v>
          </cell>
          <cell r="AJ30342">
            <v>0</v>
          </cell>
          <cell r="AT30342">
            <v>0</v>
          </cell>
          <cell r="AU30342">
            <v>0</v>
          </cell>
          <cell r="AV30342">
            <v>0</v>
          </cell>
        </row>
        <row r="30343">
          <cell r="D30343" t="str">
            <v>Савдо</v>
          </cell>
          <cell r="M30343" t="str">
            <v>002</v>
          </cell>
          <cell r="V30343">
            <v>0.33333333333333331</v>
          </cell>
          <cell r="AF30343">
            <v>0</v>
          </cell>
          <cell r="AJ30343">
            <v>0</v>
          </cell>
          <cell r="AT30343">
            <v>0</v>
          </cell>
          <cell r="AU30343">
            <v>0</v>
          </cell>
          <cell r="AV30343">
            <v>0</v>
          </cell>
        </row>
        <row r="30344">
          <cell r="D30344" t="str">
            <v>Савдо</v>
          </cell>
          <cell r="M30344" t="str">
            <v>012</v>
          </cell>
          <cell r="V30344">
            <v>733333.33333333337</v>
          </cell>
          <cell r="AF30344">
            <v>0</v>
          </cell>
          <cell r="AJ30344">
            <v>0</v>
          </cell>
          <cell r="AT30344">
            <v>0</v>
          </cell>
          <cell r="AU30344">
            <v>0</v>
          </cell>
          <cell r="AV30344">
            <v>0</v>
          </cell>
        </row>
        <row r="30345">
          <cell r="D30345" t="str">
            <v>Савдо</v>
          </cell>
          <cell r="M30345" t="str">
            <v>009</v>
          </cell>
          <cell r="V30345">
            <v>477170</v>
          </cell>
          <cell r="AF30345">
            <v>0</v>
          </cell>
          <cell r="AJ30345">
            <v>0</v>
          </cell>
          <cell r="AT30345">
            <v>0</v>
          </cell>
          <cell r="AU30345">
            <v>0</v>
          </cell>
          <cell r="AV30345">
            <v>0</v>
          </cell>
        </row>
        <row r="30346">
          <cell r="D30346" t="str">
            <v>Савдо</v>
          </cell>
          <cell r="M30346" t="str">
            <v>053</v>
          </cell>
          <cell r="V30346">
            <v>8397666.666666666</v>
          </cell>
          <cell r="AF30346">
            <v>0</v>
          </cell>
          <cell r="AJ30346">
            <v>0</v>
          </cell>
          <cell r="AT30346">
            <v>48529412</v>
          </cell>
          <cell r="AU30346">
            <v>48529412</v>
          </cell>
          <cell r="AV30346">
            <v>0</v>
          </cell>
        </row>
        <row r="30347">
          <cell r="D30347" t="str">
            <v>Савдо</v>
          </cell>
          <cell r="M30347" t="str">
            <v>053</v>
          </cell>
          <cell r="V30347">
            <v>1047661435</v>
          </cell>
          <cell r="AF30347">
            <v>12300000</v>
          </cell>
          <cell r="AJ30347">
            <v>150950000</v>
          </cell>
          <cell r="AT30347">
            <v>0</v>
          </cell>
          <cell r="AU30347">
            <v>0</v>
          </cell>
          <cell r="AV30347">
            <v>0</v>
          </cell>
        </row>
        <row r="30348">
          <cell r="D30348" t="str">
            <v>Савдо</v>
          </cell>
          <cell r="M30348" t="str">
            <v>013</v>
          </cell>
          <cell r="V30348">
            <v>82364351</v>
          </cell>
          <cell r="AF30348">
            <v>0</v>
          </cell>
          <cell r="AJ30348">
            <v>0</v>
          </cell>
          <cell r="AT30348">
            <v>0</v>
          </cell>
          <cell r="AU30348">
            <v>0</v>
          </cell>
          <cell r="AV30348">
            <v>0</v>
          </cell>
        </row>
        <row r="30349">
          <cell r="D30349" t="str">
            <v>Савдо</v>
          </cell>
          <cell r="M30349" t="str">
            <v>011</v>
          </cell>
          <cell r="V30349">
            <v>55741940.333333336</v>
          </cell>
          <cell r="AF30349">
            <v>99800</v>
          </cell>
          <cell r="AJ30349">
            <v>1865262</v>
          </cell>
          <cell r="AT30349">
            <v>0</v>
          </cell>
          <cell r="AU30349">
            <v>0</v>
          </cell>
          <cell r="AV30349">
            <v>0</v>
          </cell>
        </row>
        <row r="30350">
          <cell r="D30350" t="str">
            <v>Савдо</v>
          </cell>
          <cell r="M30350" t="str">
            <v>005</v>
          </cell>
          <cell r="V30350">
            <v>21181500</v>
          </cell>
          <cell r="AF30350">
            <v>5066400</v>
          </cell>
          <cell r="AJ30350">
            <v>3205500</v>
          </cell>
          <cell r="AT30350">
            <v>0</v>
          </cell>
          <cell r="AU30350">
            <v>0</v>
          </cell>
          <cell r="AV30350">
            <v>0</v>
          </cell>
        </row>
        <row r="30351">
          <cell r="D30351" t="str">
            <v>Савдо</v>
          </cell>
          <cell r="M30351" t="str">
            <v>005</v>
          </cell>
          <cell r="V30351">
            <v>890000</v>
          </cell>
          <cell r="AF30351">
            <v>0</v>
          </cell>
          <cell r="AJ30351">
            <v>0</v>
          </cell>
          <cell r="AT30351">
            <v>30000000</v>
          </cell>
          <cell r="AU30351">
            <v>30000000</v>
          </cell>
          <cell r="AV30351">
            <v>0</v>
          </cell>
        </row>
        <row r="30352">
          <cell r="D30352" t="str">
            <v>Савдо</v>
          </cell>
          <cell r="M30352" t="str">
            <v>012</v>
          </cell>
          <cell r="V30352">
            <v>39875785.333333336</v>
          </cell>
          <cell r="AF30352">
            <v>26212313</v>
          </cell>
          <cell r="AJ30352">
            <v>7874328</v>
          </cell>
          <cell r="AT30352">
            <v>40758966</v>
          </cell>
          <cell r="AU30352">
            <v>40758966</v>
          </cell>
          <cell r="AV30352">
            <v>0</v>
          </cell>
        </row>
        <row r="30353">
          <cell r="D30353" t="str">
            <v>Савдо</v>
          </cell>
          <cell r="M30353" t="str">
            <v>012</v>
          </cell>
          <cell r="V30353">
            <v>8900066.666666666</v>
          </cell>
          <cell r="AF30353">
            <v>0</v>
          </cell>
          <cell r="AJ30353">
            <v>0</v>
          </cell>
          <cell r="AT30353">
            <v>0</v>
          </cell>
          <cell r="AU30353">
            <v>0</v>
          </cell>
          <cell r="AV30353">
            <v>0</v>
          </cell>
        </row>
        <row r="30354">
          <cell r="D30354" t="str">
            <v>Савдо</v>
          </cell>
          <cell r="M30354" t="str">
            <v>002</v>
          </cell>
          <cell r="V30354">
            <v>38515845.666666664</v>
          </cell>
          <cell r="AF30354">
            <v>19481913</v>
          </cell>
          <cell r="AJ30354">
            <v>0</v>
          </cell>
          <cell r="AT30354">
            <v>0</v>
          </cell>
          <cell r="AU30354">
            <v>0</v>
          </cell>
          <cell r="AV30354">
            <v>0</v>
          </cell>
        </row>
        <row r="30355">
          <cell r="D30355" t="str">
            <v>Савдо</v>
          </cell>
          <cell r="M30355" t="str">
            <v>055</v>
          </cell>
          <cell r="V30355">
            <v>15095513</v>
          </cell>
          <cell r="AF30355">
            <v>1500000</v>
          </cell>
          <cell r="AJ30355">
            <v>3000000</v>
          </cell>
          <cell r="AT30355">
            <v>41766669</v>
          </cell>
          <cell r="AU30355">
            <v>0</v>
          </cell>
          <cell r="AV30355">
            <v>41766669</v>
          </cell>
        </row>
        <row r="30356">
          <cell r="D30356" t="str">
            <v>Савдо</v>
          </cell>
          <cell r="M30356" t="str">
            <v>002</v>
          </cell>
          <cell r="V30356">
            <v>1966666.6666666667</v>
          </cell>
          <cell r="AF30356">
            <v>0</v>
          </cell>
          <cell r="AJ30356">
            <v>0</v>
          </cell>
          <cell r="AT30356">
            <v>0</v>
          </cell>
          <cell r="AU30356">
            <v>0</v>
          </cell>
          <cell r="AV30356">
            <v>0</v>
          </cell>
        </row>
        <row r="30357">
          <cell r="D30357" t="str">
            <v>Савдо</v>
          </cell>
          <cell r="M30357" t="str">
            <v>002</v>
          </cell>
          <cell r="V30357">
            <v>1647906.6666666667</v>
          </cell>
          <cell r="AF30357">
            <v>0</v>
          </cell>
          <cell r="AJ30357">
            <v>0</v>
          </cell>
          <cell r="AT30357">
            <v>0</v>
          </cell>
          <cell r="AU30357">
            <v>0</v>
          </cell>
          <cell r="AV30357">
            <v>0</v>
          </cell>
        </row>
        <row r="30358">
          <cell r="D30358" t="str">
            <v>Савдо</v>
          </cell>
          <cell r="M30358" t="str">
            <v>006</v>
          </cell>
          <cell r="V30358">
            <v>18130333.333333332</v>
          </cell>
          <cell r="AF30358">
            <v>0</v>
          </cell>
          <cell r="AJ30358">
            <v>0</v>
          </cell>
          <cell r="AT30358">
            <v>79999999</v>
          </cell>
          <cell r="AU30358">
            <v>79999999</v>
          </cell>
          <cell r="AV30358">
            <v>0</v>
          </cell>
        </row>
        <row r="30359">
          <cell r="D30359" t="str">
            <v>Савдо</v>
          </cell>
          <cell r="M30359" t="str">
            <v>011</v>
          </cell>
          <cell r="V30359">
            <v>687333.33333333337</v>
          </cell>
          <cell r="AF30359">
            <v>0</v>
          </cell>
          <cell r="AJ30359">
            <v>0</v>
          </cell>
          <cell r="AT30359">
            <v>0</v>
          </cell>
          <cell r="AU30359">
            <v>0</v>
          </cell>
          <cell r="AV30359">
            <v>0</v>
          </cell>
        </row>
        <row r="30360">
          <cell r="D30360" t="str">
            <v>Савдо</v>
          </cell>
          <cell r="M30360" t="str">
            <v>012</v>
          </cell>
          <cell r="V30360">
            <v>12726333.333333334</v>
          </cell>
          <cell r="AF30360">
            <v>0</v>
          </cell>
          <cell r="AJ30360">
            <v>0</v>
          </cell>
          <cell r="AT30360">
            <v>177325738</v>
          </cell>
          <cell r="AU30360">
            <v>0</v>
          </cell>
          <cell r="AV30360">
            <v>177325738</v>
          </cell>
        </row>
        <row r="30361">
          <cell r="D30361" t="str">
            <v>Савдо</v>
          </cell>
          <cell r="M30361" t="str">
            <v>012</v>
          </cell>
          <cell r="V30361">
            <v>39820000</v>
          </cell>
          <cell r="AF30361">
            <v>0</v>
          </cell>
          <cell r="AJ30361">
            <v>0</v>
          </cell>
          <cell r="AT30361">
            <v>362938637</v>
          </cell>
          <cell r="AU30361">
            <v>191914577</v>
          </cell>
          <cell r="AV30361">
            <v>171024060</v>
          </cell>
        </row>
        <row r="30362">
          <cell r="D30362" t="str">
            <v>Савдо</v>
          </cell>
          <cell r="M30362" t="str">
            <v>009</v>
          </cell>
          <cell r="V30362">
            <v>86937826.666666672</v>
          </cell>
          <cell r="AF30362">
            <v>2815000</v>
          </cell>
          <cell r="AJ30362">
            <v>3385000</v>
          </cell>
          <cell r="AT30362">
            <v>2083948149</v>
          </cell>
          <cell r="AU30362">
            <v>0</v>
          </cell>
          <cell r="AV30362">
            <v>1592328149</v>
          </cell>
        </row>
        <row r="30363">
          <cell r="D30363" t="str">
            <v>Савдо</v>
          </cell>
          <cell r="M30363" t="str">
            <v>049</v>
          </cell>
          <cell r="V30363">
            <v>2560003.3333333335</v>
          </cell>
          <cell r="AF30363">
            <v>0</v>
          </cell>
          <cell r="AJ30363">
            <v>0</v>
          </cell>
          <cell r="AT30363">
            <v>0</v>
          </cell>
          <cell r="AU30363">
            <v>0</v>
          </cell>
          <cell r="AV30363">
            <v>0</v>
          </cell>
        </row>
        <row r="30364">
          <cell r="D30364" t="str">
            <v>Савдо</v>
          </cell>
          <cell r="M30364" t="str">
            <v>012</v>
          </cell>
          <cell r="V30364">
            <v>94582402.333333328</v>
          </cell>
          <cell r="AF30364">
            <v>7622456</v>
          </cell>
          <cell r="AJ30364">
            <v>174600</v>
          </cell>
          <cell r="AT30364">
            <v>0</v>
          </cell>
          <cell r="AU30364">
            <v>0</v>
          </cell>
          <cell r="AV30364">
            <v>0</v>
          </cell>
        </row>
        <row r="30365">
          <cell r="D30365" t="str">
            <v>Савдо</v>
          </cell>
          <cell r="M30365" t="str">
            <v>006</v>
          </cell>
          <cell r="V30365">
            <v>312666.66666666669</v>
          </cell>
          <cell r="AF30365">
            <v>18463</v>
          </cell>
          <cell r="AJ30365">
            <v>10479</v>
          </cell>
          <cell r="AT30365">
            <v>0</v>
          </cell>
          <cell r="AU30365">
            <v>0</v>
          </cell>
          <cell r="AV30365">
            <v>0</v>
          </cell>
        </row>
        <row r="30366">
          <cell r="D30366" t="str">
            <v>Савдо</v>
          </cell>
          <cell r="M30366" t="str">
            <v>033</v>
          </cell>
          <cell r="V30366">
            <v>5267666.666666667</v>
          </cell>
          <cell r="AF30366">
            <v>0</v>
          </cell>
          <cell r="AJ30366">
            <v>0</v>
          </cell>
          <cell r="AT30366">
            <v>19000000</v>
          </cell>
          <cell r="AU30366">
            <v>19000000</v>
          </cell>
          <cell r="AV30366">
            <v>0</v>
          </cell>
        </row>
        <row r="30367">
          <cell r="D30367" t="str">
            <v>Савдо</v>
          </cell>
          <cell r="M30367" t="str">
            <v>005</v>
          </cell>
          <cell r="V30367">
            <v>16500000</v>
          </cell>
          <cell r="AF30367">
            <v>0</v>
          </cell>
          <cell r="AJ30367">
            <v>0</v>
          </cell>
          <cell r="AT30367">
            <v>0</v>
          </cell>
          <cell r="AU30367">
            <v>0</v>
          </cell>
          <cell r="AV30367">
            <v>0</v>
          </cell>
        </row>
        <row r="30368">
          <cell r="D30368" t="str">
            <v>Савдо</v>
          </cell>
          <cell r="M30368" t="str">
            <v>006</v>
          </cell>
          <cell r="V30368">
            <v>2938060</v>
          </cell>
          <cell r="AF30368">
            <v>0</v>
          </cell>
          <cell r="AJ30368">
            <v>0</v>
          </cell>
          <cell r="AT30368">
            <v>40501001</v>
          </cell>
          <cell r="AU30368">
            <v>40501001</v>
          </cell>
          <cell r="AV30368">
            <v>0</v>
          </cell>
        </row>
        <row r="30369">
          <cell r="D30369" t="str">
            <v>Савдо</v>
          </cell>
          <cell r="M30369" t="str">
            <v>005</v>
          </cell>
          <cell r="V30369">
            <v>3982000</v>
          </cell>
          <cell r="AF30369">
            <v>396206</v>
          </cell>
          <cell r="AJ30369">
            <v>19960</v>
          </cell>
          <cell r="AT30369">
            <v>712712</v>
          </cell>
          <cell r="AU30369">
            <v>712712</v>
          </cell>
          <cell r="AV30369">
            <v>0</v>
          </cell>
        </row>
        <row r="30370">
          <cell r="D30370" t="str">
            <v>Савдо</v>
          </cell>
          <cell r="M30370" t="str">
            <v>013</v>
          </cell>
          <cell r="V30370">
            <v>675000</v>
          </cell>
          <cell r="AF30370">
            <v>0</v>
          </cell>
          <cell r="AJ30370">
            <v>73852</v>
          </cell>
          <cell r="AT30370">
            <v>0</v>
          </cell>
          <cell r="AU30370">
            <v>0</v>
          </cell>
          <cell r="AV30370">
            <v>0</v>
          </cell>
        </row>
        <row r="30371">
          <cell r="D30371" t="str">
            <v>Савдо</v>
          </cell>
          <cell r="M30371" t="str">
            <v>012</v>
          </cell>
          <cell r="V30371">
            <v>4750000</v>
          </cell>
          <cell r="AF30371">
            <v>0</v>
          </cell>
          <cell r="AJ30371">
            <v>0</v>
          </cell>
          <cell r="AT30371">
            <v>0</v>
          </cell>
          <cell r="AU30371">
            <v>0</v>
          </cell>
          <cell r="AV30371">
            <v>0</v>
          </cell>
        </row>
        <row r="30372">
          <cell r="D30372" t="str">
            <v>Савдо</v>
          </cell>
          <cell r="M30372" t="str">
            <v>004</v>
          </cell>
          <cell r="V30372">
            <v>4116333.6666666665</v>
          </cell>
          <cell r="AF30372">
            <v>0</v>
          </cell>
          <cell r="AJ30372">
            <v>0</v>
          </cell>
          <cell r="AT30372">
            <v>0</v>
          </cell>
          <cell r="AU30372">
            <v>0</v>
          </cell>
          <cell r="AV30372">
            <v>0</v>
          </cell>
        </row>
        <row r="30373">
          <cell r="D30373" t="str">
            <v>Савдо</v>
          </cell>
          <cell r="M30373" t="str">
            <v>006</v>
          </cell>
          <cell r="V30373">
            <v>599237</v>
          </cell>
          <cell r="AF30373">
            <v>0</v>
          </cell>
          <cell r="AJ30373">
            <v>0</v>
          </cell>
          <cell r="AT30373">
            <v>100000000</v>
          </cell>
          <cell r="AU30373">
            <v>100000000</v>
          </cell>
          <cell r="AV30373">
            <v>0</v>
          </cell>
        </row>
        <row r="30374">
          <cell r="D30374" t="str">
            <v>Савдо</v>
          </cell>
          <cell r="M30374" t="str">
            <v>033</v>
          </cell>
          <cell r="V30374">
            <v>20295049.333333332</v>
          </cell>
          <cell r="AF30374">
            <v>40000000</v>
          </cell>
          <cell r="AJ30374">
            <v>247905</v>
          </cell>
          <cell r="AT30374">
            <v>0</v>
          </cell>
          <cell r="AU30374">
            <v>0</v>
          </cell>
          <cell r="AV30374">
            <v>0</v>
          </cell>
        </row>
        <row r="30375">
          <cell r="D30375" t="str">
            <v>Савдо</v>
          </cell>
          <cell r="M30375" t="str">
            <v>004</v>
          </cell>
          <cell r="V30375">
            <v>3866666.6666666665</v>
          </cell>
          <cell r="AF30375">
            <v>0</v>
          </cell>
          <cell r="AJ30375">
            <v>0</v>
          </cell>
          <cell r="AT30375">
            <v>0</v>
          </cell>
          <cell r="AU30375">
            <v>0</v>
          </cell>
          <cell r="AV30375">
            <v>0</v>
          </cell>
        </row>
        <row r="30376">
          <cell r="D30376" t="str">
            <v>Савдо</v>
          </cell>
          <cell r="M30376" t="str">
            <v>008</v>
          </cell>
          <cell r="V30376">
            <v>716669.33333333337</v>
          </cell>
          <cell r="AF30376">
            <v>0</v>
          </cell>
          <cell r="AJ30376">
            <v>0</v>
          </cell>
          <cell r="AT30376">
            <v>0</v>
          </cell>
          <cell r="AU30376">
            <v>0</v>
          </cell>
          <cell r="AV30376">
            <v>0</v>
          </cell>
        </row>
        <row r="30377">
          <cell r="D30377" t="str">
            <v>Савдо</v>
          </cell>
          <cell r="M30377" t="str">
            <v>012</v>
          </cell>
          <cell r="V30377">
            <v>4432333.333333333</v>
          </cell>
          <cell r="AF30377">
            <v>0</v>
          </cell>
          <cell r="AJ30377">
            <v>0</v>
          </cell>
          <cell r="AT30377">
            <v>35896065</v>
          </cell>
          <cell r="AU30377">
            <v>0</v>
          </cell>
          <cell r="AV30377">
            <v>0</v>
          </cell>
        </row>
        <row r="30378">
          <cell r="D30378" t="str">
            <v>Савдо</v>
          </cell>
          <cell r="M30378" t="str">
            <v>006</v>
          </cell>
          <cell r="V30378">
            <v>2224666.6666666665</v>
          </cell>
          <cell r="AF30378">
            <v>0</v>
          </cell>
          <cell r="AJ30378">
            <v>14607</v>
          </cell>
          <cell r="AT30378">
            <v>0</v>
          </cell>
          <cell r="AU30378">
            <v>0</v>
          </cell>
          <cell r="AV30378">
            <v>0</v>
          </cell>
        </row>
        <row r="30379">
          <cell r="D30379" t="str">
            <v>Савдо</v>
          </cell>
          <cell r="M30379" t="str">
            <v>012</v>
          </cell>
          <cell r="V30379">
            <v>4305000</v>
          </cell>
          <cell r="AF30379">
            <v>0</v>
          </cell>
          <cell r="AJ30379">
            <v>0</v>
          </cell>
          <cell r="AT30379">
            <v>0</v>
          </cell>
          <cell r="AU30379">
            <v>0</v>
          </cell>
          <cell r="AV30379">
            <v>0</v>
          </cell>
        </row>
        <row r="30380">
          <cell r="D30380" t="str">
            <v>Савдо</v>
          </cell>
          <cell r="M30380" t="str">
            <v>002</v>
          </cell>
          <cell r="V30380">
            <v>2796666.6666666665</v>
          </cell>
          <cell r="AF30380">
            <v>0</v>
          </cell>
          <cell r="AJ30380">
            <v>0</v>
          </cell>
          <cell r="AT30380">
            <v>0</v>
          </cell>
          <cell r="AU30380">
            <v>0</v>
          </cell>
          <cell r="AV30380">
            <v>0</v>
          </cell>
        </row>
        <row r="30381">
          <cell r="D30381" t="str">
            <v>Савдо</v>
          </cell>
          <cell r="M30381" t="str">
            <v>005</v>
          </cell>
          <cell r="V30381">
            <v>8248264</v>
          </cell>
          <cell r="AF30381">
            <v>64080000</v>
          </cell>
          <cell r="AJ30381">
            <v>0</v>
          </cell>
          <cell r="AT30381">
            <v>0</v>
          </cell>
          <cell r="AU30381">
            <v>0</v>
          </cell>
          <cell r="AV30381">
            <v>0</v>
          </cell>
        </row>
        <row r="30382">
          <cell r="D30382" t="str">
            <v>Савдо</v>
          </cell>
          <cell r="M30382" t="str">
            <v>011</v>
          </cell>
          <cell r="V30382">
            <v>2698333.3333333335</v>
          </cell>
          <cell r="AF30382">
            <v>0</v>
          </cell>
          <cell r="AJ30382">
            <v>0</v>
          </cell>
          <cell r="AT30382">
            <v>0</v>
          </cell>
          <cell r="AU30382">
            <v>0</v>
          </cell>
          <cell r="AV30382">
            <v>0</v>
          </cell>
        </row>
        <row r="30383">
          <cell r="D30383" t="str">
            <v>Савдо</v>
          </cell>
          <cell r="M30383" t="str">
            <v>002</v>
          </cell>
          <cell r="V30383">
            <v>3721336.6666666665</v>
          </cell>
          <cell r="AF30383">
            <v>0</v>
          </cell>
          <cell r="AJ30383">
            <v>0</v>
          </cell>
          <cell r="AT30383">
            <v>0</v>
          </cell>
          <cell r="AU30383">
            <v>0</v>
          </cell>
          <cell r="AV30383">
            <v>0</v>
          </cell>
        </row>
        <row r="30384">
          <cell r="D30384" t="str">
            <v>Савдо</v>
          </cell>
          <cell r="M30384" t="str">
            <v>014</v>
          </cell>
          <cell r="V30384">
            <v>333333.33333333331</v>
          </cell>
          <cell r="AF30384">
            <v>0</v>
          </cell>
          <cell r="AJ30384">
            <v>0</v>
          </cell>
          <cell r="AT30384">
            <v>75335188</v>
          </cell>
          <cell r="AU30384">
            <v>75335188</v>
          </cell>
          <cell r="AV30384">
            <v>0</v>
          </cell>
        </row>
        <row r="30385">
          <cell r="D30385" t="str">
            <v>Савдо</v>
          </cell>
          <cell r="M30385" t="str">
            <v>002</v>
          </cell>
          <cell r="V30385">
            <v>7000000</v>
          </cell>
          <cell r="AF30385">
            <v>0</v>
          </cell>
          <cell r="AJ30385">
            <v>0</v>
          </cell>
          <cell r="AT30385">
            <v>6612696999.999999</v>
          </cell>
          <cell r="AU30385">
            <v>6612696999.999999</v>
          </cell>
          <cell r="AV30385">
            <v>0</v>
          </cell>
        </row>
        <row r="30386">
          <cell r="D30386" t="str">
            <v>Савдо</v>
          </cell>
          <cell r="M30386" t="str">
            <v>011</v>
          </cell>
          <cell r="V30386">
            <v>18502666.666666668</v>
          </cell>
          <cell r="AF30386">
            <v>9298000</v>
          </cell>
          <cell r="AJ30386">
            <v>0</v>
          </cell>
          <cell r="AT30386">
            <v>0</v>
          </cell>
          <cell r="AU30386">
            <v>0</v>
          </cell>
          <cell r="AV30386">
            <v>0</v>
          </cell>
        </row>
        <row r="30387">
          <cell r="D30387" t="str">
            <v>Савдо</v>
          </cell>
          <cell r="M30387" t="str">
            <v>033</v>
          </cell>
          <cell r="V30387">
            <v>17285100</v>
          </cell>
          <cell r="AF30387">
            <v>2178742</v>
          </cell>
          <cell r="AJ30387">
            <v>0</v>
          </cell>
          <cell r="AT30387">
            <v>208888889</v>
          </cell>
          <cell r="AU30387">
            <v>208888889</v>
          </cell>
          <cell r="AV30387">
            <v>0</v>
          </cell>
        </row>
        <row r="30388">
          <cell r="D30388" t="str">
            <v>Савдо</v>
          </cell>
          <cell r="M30388" t="str">
            <v>004</v>
          </cell>
          <cell r="V30388">
            <v>166666.66666666666</v>
          </cell>
          <cell r="AF30388">
            <v>0</v>
          </cell>
          <cell r="AJ30388">
            <v>0</v>
          </cell>
          <cell r="AT30388">
            <v>0</v>
          </cell>
          <cell r="AU30388">
            <v>0</v>
          </cell>
          <cell r="AV30388">
            <v>0</v>
          </cell>
        </row>
        <row r="30389">
          <cell r="D30389" t="str">
            <v>Савдо</v>
          </cell>
          <cell r="M30389" t="str">
            <v>030</v>
          </cell>
          <cell r="V30389">
            <v>155484733.66666666</v>
          </cell>
          <cell r="AF30389">
            <v>0</v>
          </cell>
          <cell r="AJ30389">
            <v>0</v>
          </cell>
          <cell r="AT30389">
            <v>0</v>
          </cell>
          <cell r="AU30389">
            <v>0</v>
          </cell>
          <cell r="AV30389">
            <v>0</v>
          </cell>
        </row>
        <row r="30390">
          <cell r="D30390" t="str">
            <v>Савдо</v>
          </cell>
          <cell r="M30390" t="str">
            <v>012</v>
          </cell>
          <cell r="V30390">
            <v>2052166.6666666667</v>
          </cell>
          <cell r="AF30390">
            <v>822600</v>
          </cell>
          <cell r="AJ30390">
            <v>405051</v>
          </cell>
          <cell r="AT30390">
            <v>0</v>
          </cell>
          <cell r="AU30390">
            <v>0</v>
          </cell>
          <cell r="AV30390">
            <v>0</v>
          </cell>
        </row>
        <row r="30391">
          <cell r="D30391" t="str">
            <v>Савдо</v>
          </cell>
          <cell r="M30391" t="str">
            <v>014</v>
          </cell>
          <cell r="V30391">
            <v>7341784.333333333</v>
          </cell>
          <cell r="AF30391">
            <v>1000000</v>
          </cell>
          <cell r="AJ30391">
            <v>1100000</v>
          </cell>
          <cell r="AT30391">
            <v>6700000</v>
          </cell>
          <cell r="AU30391">
            <v>6700000</v>
          </cell>
          <cell r="AV30391">
            <v>0</v>
          </cell>
        </row>
        <row r="30392">
          <cell r="D30392" t="str">
            <v>Савдо</v>
          </cell>
          <cell r="M30392" t="str">
            <v>011</v>
          </cell>
          <cell r="V30392">
            <v>2085233.6666666667</v>
          </cell>
          <cell r="AF30392">
            <v>0</v>
          </cell>
          <cell r="AJ30392">
            <v>153692</v>
          </cell>
          <cell r="AT30392">
            <v>8000000</v>
          </cell>
          <cell r="AU30392">
            <v>8000000</v>
          </cell>
          <cell r="AV30392">
            <v>0</v>
          </cell>
        </row>
        <row r="30393">
          <cell r="D30393" t="str">
            <v>Савдо</v>
          </cell>
          <cell r="M30393" t="str">
            <v>012</v>
          </cell>
          <cell r="V30393">
            <v>43476424.666666664</v>
          </cell>
          <cell r="AF30393">
            <v>0</v>
          </cell>
          <cell r="AJ30393">
            <v>4900000</v>
          </cell>
          <cell r="AT30393">
            <v>5448557</v>
          </cell>
          <cell r="AU30393">
            <v>5448557</v>
          </cell>
          <cell r="AV30393">
            <v>0</v>
          </cell>
        </row>
        <row r="30394">
          <cell r="D30394" t="str">
            <v>Савдо</v>
          </cell>
          <cell r="M30394" t="str">
            <v>033</v>
          </cell>
          <cell r="V30394">
            <v>1000000</v>
          </cell>
          <cell r="AF30394">
            <v>0</v>
          </cell>
          <cell r="AJ30394">
            <v>0</v>
          </cell>
          <cell r="AT30394">
            <v>5595359000</v>
          </cell>
          <cell r="AU30394">
            <v>5595359000</v>
          </cell>
          <cell r="AV30394">
            <v>0</v>
          </cell>
        </row>
        <row r="30395">
          <cell r="D30395" t="str">
            <v>Савдо</v>
          </cell>
          <cell r="M30395" t="str">
            <v>011</v>
          </cell>
          <cell r="V30395">
            <v>11688333.333333334</v>
          </cell>
          <cell r="AF30395">
            <v>35937418</v>
          </cell>
          <cell r="AJ30395">
            <v>0</v>
          </cell>
          <cell r="AT30395">
            <v>23833333</v>
          </cell>
          <cell r="AU30395">
            <v>23833333</v>
          </cell>
          <cell r="AV30395">
            <v>0</v>
          </cell>
        </row>
        <row r="30396">
          <cell r="D30396" t="str">
            <v>Савдо</v>
          </cell>
          <cell r="M30396" t="str">
            <v>006</v>
          </cell>
          <cell r="V30396">
            <v>4229833.666666667</v>
          </cell>
          <cell r="AF30396">
            <v>9980</v>
          </cell>
          <cell r="AJ30396">
            <v>56000</v>
          </cell>
          <cell r="AT30396">
            <v>0</v>
          </cell>
          <cell r="AU30396">
            <v>0</v>
          </cell>
          <cell r="AV30396">
            <v>0</v>
          </cell>
        </row>
        <row r="30397">
          <cell r="D30397" t="str">
            <v>Савдо</v>
          </cell>
          <cell r="M30397" t="str">
            <v>014</v>
          </cell>
          <cell r="V30397">
            <v>276377147.33333331</v>
          </cell>
          <cell r="AF30397">
            <v>163786943</v>
          </cell>
          <cell r="AJ30397">
            <v>65333124</v>
          </cell>
          <cell r="AT30397">
            <v>113733456</v>
          </cell>
          <cell r="AU30397">
            <v>113733456</v>
          </cell>
          <cell r="AV30397">
            <v>0</v>
          </cell>
        </row>
        <row r="30398">
          <cell r="D30398" t="str">
            <v>Савдо</v>
          </cell>
          <cell r="M30398" t="str">
            <v>002</v>
          </cell>
          <cell r="V30398">
            <v>11333585.666666666</v>
          </cell>
          <cell r="AF30398">
            <v>0</v>
          </cell>
          <cell r="AJ30398">
            <v>0</v>
          </cell>
          <cell r="AT30398">
            <v>204166667</v>
          </cell>
          <cell r="AU30398">
            <v>204166667</v>
          </cell>
          <cell r="AV30398">
            <v>0</v>
          </cell>
        </row>
        <row r="30399">
          <cell r="D30399" t="str">
            <v>Савдо</v>
          </cell>
          <cell r="M30399" t="str">
            <v>006</v>
          </cell>
          <cell r="V30399">
            <v>266666.66666666669</v>
          </cell>
          <cell r="AF30399">
            <v>0</v>
          </cell>
          <cell r="AJ30399">
            <v>0</v>
          </cell>
          <cell r="AT30399">
            <v>0</v>
          </cell>
          <cell r="AU30399">
            <v>0</v>
          </cell>
          <cell r="AV30399">
            <v>0</v>
          </cell>
        </row>
        <row r="30400">
          <cell r="D30400" t="str">
            <v>Савдо</v>
          </cell>
          <cell r="M30400" t="str">
            <v>004</v>
          </cell>
          <cell r="V30400">
            <v>25566666.666666668</v>
          </cell>
          <cell r="AF30400">
            <v>0</v>
          </cell>
          <cell r="AJ30400">
            <v>0</v>
          </cell>
          <cell r="AT30400">
            <v>299746650</v>
          </cell>
          <cell r="AU30400">
            <v>299746650</v>
          </cell>
          <cell r="AV30400">
            <v>0</v>
          </cell>
        </row>
        <row r="30401">
          <cell r="D30401" t="str">
            <v>Савдо</v>
          </cell>
          <cell r="M30401" t="str">
            <v>031</v>
          </cell>
          <cell r="V30401">
            <v>2210372.3333333335</v>
          </cell>
          <cell r="AF30401">
            <v>0</v>
          </cell>
          <cell r="AJ30401">
            <v>0</v>
          </cell>
          <cell r="AT30401">
            <v>23680000</v>
          </cell>
          <cell r="AU30401">
            <v>0</v>
          </cell>
          <cell r="AV30401">
            <v>23680000</v>
          </cell>
        </row>
        <row r="30402">
          <cell r="D30402" t="str">
            <v>Савдо</v>
          </cell>
          <cell r="M30402" t="str">
            <v>006</v>
          </cell>
          <cell r="V30402">
            <v>430065539.33333331</v>
          </cell>
          <cell r="AF30402">
            <v>36865643</v>
          </cell>
          <cell r="AJ30402">
            <v>12076710</v>
          </cell>
          <cell r="AT30402">
            <v>650000000</v>
          </cell>
          <cell r="AU30402">
            <v>650000000</v>
          </cell>
          <cell r="AV30402">
            <v>0</v>
          </cell>
        </row>
        <row r="30403">
          <cell r="D30403" t="str">
            <v>Савдо</v>
          </cell>
          <cell r="M30403" t="str">
            <v>060</v>
          </cell>
          <cell r="V30403">
            <v>3138833.3333333335</v>
          </cell>
          <cell r="AF30403">
            <v>0</v>
          </cell>
          <cell r="AJ30403">
            <v>0</v>
          </cell>
          <cell r="AT30403">
            <v>0</v>
          </cell>
          <cell r="AU30403">
            <v>0</v>
          </cell>
          <cell r="AV30403">
            <v>0</v>
          </cell>
        </row>
        <row r="30404">
          <cell r="D30404" t="str">
            <v>Савдо</v>
          </cell>
          <cell r="M30404" t="str">
            <v>011</v>
          </cell>
          <cell r="V30404">
            <v>70731000</v>
          </cell>
          <cell r="AF30404">
            <v>16800000</v>
          </cell>
          <cell r="AJ30404">
            <v>0</v>
          </cell>
          <cell r="AT30404">
            <v>426666665</v>
          </cell>
          <cell r="AU30404">
            <v>426666665</v>
          </cell>
          <cell r="AV30404">
            <v>0</v>
          </cell>
        </row>
        <row r="30405">
          <cell r="D30405" t="str">
            <v>Савдо</v>
          </cell>
          <cell r="M30405" t="str">
            <v>006</v>
          </cell>
          <cell r="V30405">
            <v>566666.66666666663</v>
          </cell>
          <cell r="AF30405">
            <v>0</v>
          </cell>
          <cell r="AJ30405">
            <v>0</v>
          </cell>
          <cell r="AT30405">
            <v>0</v>
          </cell>
          <cell r="AU30405">
            <v>0</v>
          </cell>
          <cell r="AV30405">
            <v>0</v>
          </cell>
        </row>
        <row r="30406">
          <cell r="D30406" t="str">
            <v>Савдо</v>
          </cell>
          <cell r="M30406" t="str">
            <v>012</v>
          </cell>
          <cell r="V30406">
            <v>1006817.6666666666</v>
          </cell>
          <cell r="AF30406">
            <v>0</v>
          </cell>
          <cell r="AJ30406">
            <v>0</v>
          </cell>
          <cell r="AT30406">
            <v>0</v>
          </cell>
          <cell r="AU30406">
            <v>0</v>
          </cell>
          <cell r="AV30406">
            <v>0</v>
          </cell>
        </row>
        <row r="30407">
          <cell r="D30407" t="str">
            <v>Савдо</v>
          </cell>
          <cell r="M30407" t="str">
            <v>002</v>
          </cell>
          <cell r="V30407">
            <v>41908333.333333336</v>
          </cell>
          <cell r="AF30407">
            <v>1200000</v>
          </cell>
          <cell r="AJ30407">
            <v>3500000</v>
          </cell>
          <cell r="AT30407">
            <v>105958136</v>
          </cell>
          <cell r="AU30407">
            <v>105958136</v>
          </cell>
          <cell r="AV30407">
            <v>0</v>
          </cell>
        </row>
        <row r="30408">
          <cell r="D30408" t="str">
            <v>Савдо</v>
          </cell>
          <cell r="M30408" t="str">
            <v>003</v>
          </cell>
          <cell r="V30408">
            <v>14807666.666666666</v>
          </cell>
          <cell r="AF30408">
            <v>0</v>
          </cell>
          <cell r="AJ30408">
            <v>0</v>
          </cell>
          <cell r="AT30408">
            <v>0</v>
          </cell>
          <cell r="AU30408">
            <v>0</v>
          </cell>
          <cell r="AV30408">
            <v>0</v>
          </cell>
        </row>
        <row r="30409">
          <cell r="D30409" t="str">
            <v>Савдо</v>
          </cell>
          <cell r="M30409" t="str">
            <v>012</v>
          </cell>
          <cell r="V30409">
            <v>18820500.333333332</v>
          </cell>
          <cell r="AF30409">
            <v>14691404</v>
          </cell>
          <cell r="AJ30409">
            <v>1267043</v>
          </cell>
          <cell r="AT30409">
            <v>138256107</v>
          </cell>
          <cell r="AU30409">
            <v>138256107</v>
          </cell>
          <cell r="AV30409">
            <v>0</v>
          </cell>
        </row>
        <row r="30410">
          <cell r="D30410" t="str">
            <v>Савдо</v>
          </cell>
          <cell r="M30410" t="str">
            <v>006</v>
          </cell>
          <cell r="V30410">
            <v>4740747</v>
          </cell>
          <cell r="AF30410">
            <v>65000</v>
          </cell>
          <cell r="AJ30410">
            <v>0</v>
          </cell>
          <cell r="AT30410">
            <v>60864866</v>
          </cell>
          <cell r="AU30410">
            <v>60864866</v>
          </cell>
          <cell r="AV30410">
            <v>0</v>
          </cell>
        </row>
        <row r="30411">
          <cell r="D30411" t="str">
            <v>Савдо</v>
          </cell>
          <cell r="M30411" t="str">
            <v>051</v>
          </cell>
          <cell r="V30411">
            <v>9207000</v>
          </cell>
          <cell r="AF30411">
            <v>0</v>
          </cell>
          <cell r="AJ30411">
            <v>0</v>
          </cell>
          <cell r="AT30411">
            <v>0</v>
          </cell>
          <cell r="AU30411">
            <v>0</v>
          </cell>
          <cell r="AV30411">
            <v>0</v>
          </cell>
        </row>
        <row r="30412">
          <cell r="D30412" t="str">
            <v>Савдо</v>
          </cell>
          <cell r="M30412" t="str">
            <v>013</v>
          </cell>
          <cell r="V30412">
            <v>9480550</v>
          </cell>
          <cell r="AF30412">
            <v>0</v>
          </cell>
          <cell r="AJ30412">
            <v>0</v>
          </cell>
          <cell r="AT30412">
            <v>31737019</v>
          </cell>
          <cell r="AU30412">
            <v>31737019</v>
          </cell>
          <cell r="AV30412">
            <v>0</v>
          </cell>
        </row>
        <row r="30413">
          <cell r="D30413" t="str">
            <v>Савдо</v>
          </cell>
          <cell r="M30413" t="str">
            <v>011</v>
          </cell>
          <cell r="V30413">
            <v>27137500</v>
          </cell>
          <cell r="AF30413">
            <v>2660615</v>
          </cell>
          <cell r="AJ30413">
            <v>779733</v>
          </cell>
          <cell r="AT30413">
            <v>84817315</v>
          </cell>
          <cell r="AU30413">
            <v>84817315</v>
          </cell>
          <cell r="AV30413">
            <v>0</v>
          </cell>
        </row>
        <row r="30414">
          <cell r="D30414" t="str">
            <v>Савдо</v>
          </cell>
          <cell r="M30414" t="str">
            <v>012</v>
          </cell>
          <cell r="V30414">
            <v>319000</v>
          </cell>
          <cell r="AF30414">
            <v>1000000</v>
          </cell>
          <cell r="AJ30414">
            <v>0</v>
          </cell>
          <cell r="AT30414">
            <v>0</v>
          </cell>
          <cell r="AU30414">
            <v>0</v>
          </cell>
          <cell r="AV30414">
            <v>0</v>
          </cell>
        </row>
        <row r="30415">
          <cell r="D30415" t="str">
            <v>Савдо</v>
          </cell>
          <cell r="M30415" t="str">
            <v>051</v>
          </cell>
          <cell r="V30415">
            <v>8333.3333333333339</v>
          </cell>
          <cell r="AF30415">
            <v>0</v>
          </cell>
          <cell r="AJ30415">
            <v>0</v>
          </cell>
          <cell r="AT30415">
            <v>0</v>
          </cell>
          <cell r="AU30415">
            <v>0</v>
          </cell>
          <cell r="AV30415">
            <v>0</v>
          </cell>
        </row>
        <row r="30416">
          <cell r="D30416" t="str">
            <v>Савдо</v>
          </cell>
          <cell r="M30416" t="str">
            <v>049</v>
          </cell>
          <cell r="V30416">
            <v>57790210</v>
          </cell>
          <cell r="AF30416">
            <v>0</v>
          </cell>
          <cell r="AJ30416">
            <v>49401</v>
          </cell>
          <cell r="AT30416">
            <v>0</v>
          </cell>
          <cell r="AU30416">
            <v>0</v>
          </cell>
          <cell r="AV30416">
            <v>0</v>
          </cell>
        </row>
        <row r="30417">
          <cell r="D30417" t="str">
            <v>Савдо</v>
          </cell>
          <cell r="M30417" t="str">
            <v>006</v>
          </cell>
          <cell r="V30417">
            <v>31623333.333333332</v>
          </cell>
          <cell r="AF30417">
            <v>0</v>
          </cell>
          <cell r="AJ30417">
            <v>0</v>
          </cell>
          <cell r="AT30417">
            <v>0</v>
          </cell>
          <cell r="AU30417">
            <v>0</v>
          </cell>
          <cell r="AV30417">
            <v>0</v>
          </cell>
        </row>
        <row r="30418">
          <cell r="D30418" t="str">
            <v>Савдо</v>
          </cell>
          <cell r="M30418" t="str">
            <v>006</v>
          </cell>
          <cell r="V30418">
            <v>183283649</v>
          </cell>
          <cell r="AF30418">
            <v>26874242</v>
          </cell>
          <cell r="AJ30418">
            <v>59960016</v>
          </cell>
          <cell r="AT30418">
            <v>0</v>
          </cell>
          <cell r="AU30418">
            <v>0</v>
          </cell>
          <cell r="AV30418">
            <v>0</v>
          </cell>
        </row>
        <row r="30419">
          <cell r="D30419" t="str">
            <v>Савдо</v>
          </cell>
          <cell r="M30419" t="str">
            <v>006</v>
          </cell>
          <cell r="V30419">
            <v>3116484.6666666665</v>
          </cell>
          <cell r="AF30419">
            <v>0</v>
          </cell>
          <cell r="AJ30419">
            <v>0</v>
          </cell>
          <cell r="AT30419">
            <v>0</v>
          </cell>
          <cell r="AU30419">
            <v>0</v>
          </cell>
          <cell r="AV30419">
            <v>0</v>
          </cell>
        </row>
        <row r="30420">
          <cell r="D30420" t="str">
            <v>Савдо</v>
          </cell>
          <cell r="M30420" t="str">
            <v>004</v>
          </cell>
          <cell r="V30420">
            <v>17084333.666666668</v>
          </cell>
          <cell r="AF30420">
            <v>0</v>
          </cell>
          <cell r="AJ30420">
            <v>0</v>
          </cell>
          <cell r="AT30420">
            <v>0</v>
          </cell>
          <cell r="AU30420">
            <v>0</v>
          </cell>
          <cell r="AV30420">
            <v>0</v>
          </cell>
        </row>
        <row r="30421">
          <cell r="D30421" t="str">
            <v>Савдо</v>
          </cell>
          <cell r="M30421" t="str">
            <v>006</v>
          </cell>
          <cell r="V30421">
            <v>4428666.666666667</v>
          </cell>
          <cell r="AF30421">
            <v>1000000</v>
          </cell>
          <cell r="AJ30421">
            <v>831903</v>
          </cell>
          <cell r="AT30421">
            <v>900000000</v>
          </cell>
          <cell r="AU30421">
            <v>900000000</v>
          </cell>
          <cell r="AV30421">
            <v>0</v>
          </cell>
        </row>
        <row r="30422">
          <cell r="D30422" t="str">
            <v>Савдо</v>
          </cell>
          <cell r="M30422" t="str">
            <v>004</v>
          </cell>
          <cell r="V30422">
            <v>450666.66666666669</v>
          </cell>
          <cell r="AF30422">
            <v>450000</v>
          </cell>
          <cell r="AJ30422">
            <v>0</v>
          </cell>
          <cell r="AT30422">
            <v>0</v>
          </cell>
          <cell r="AU30422">
            <v>0</v>
          </cell>
          <cell r="AV30422">
            <v>0</v>
          </cell>
        </row>
        <row r="30423">
          <cell r="D30423" t="str">
            <v>Савдо</v>
          </cell>
          <cell r="M30423" t="str">
            <v>033</v>
          </cell>
          <cell r="V30423">
            <v>1163333.3333333333</v>
          </cell>
          <cell r="AF30423">
            <v>0</v>
          </cell>
          <cell r="AJ30423">
            <v>0</v>
          </cell>
          <cell r="AT30423">
            <v>0</v>
          </cell>
          <cell r="AU30423">
            <v>0</v>
          </cell>
          <cell r="AV30423">
            <v>0</v>
          </cell>
        </row>
        <row r="30424">
          <cell r="D30424" t="str">
            <v>Савдо</v>
          </cell>
          <cell r="M30424" t="str">
            <v>014</v>
          </cell>
          <cell r="V30424">
            <v>10488333.333333334</v>
          </cell>
          <cell r="AF30424">
            <v>0</v>
          </cell>
          <cell r="AJ30424">
            <v>0</v>
          </cell>
          <cell r="AT30424">
            <v>0</v>
          </cell>
          <cell r="AU30424">
            <v>0</v>
          </cell>
          <cell r="AV30424">
            <v>0</v>
          </cell>
        </row>
        <row r="30425">
          <cell r="D30425" t="str">
            <v>Савдо</v>
          </cell>
          <cell r="M30425" t="str">
            <v>004</v>
          </cell>
          <cell r="V30425">
            <v>1615433.3333333333</v>
          </cell>
          <cell r="AF30425">
            <v>0</v>
          </cell>
          <cell r="AJ30425">
            <v>0</v>
          </cell>
          <cell r="AT30425">
            <v>0</v>
          </cell>
          <cell r="AU30425">
            <v>0</v>
          </cell>
          <cell r="AV30425">
            <v>0</v>
          </cell>
        </row>
        <row r="30426">
          <cell r="D30426" t="str">
            <v>Савдо</v>
          </cell>
          <cell r="M30426" t="str">
            <v>006</v>
          </cell>
          <cell r="V30426">
            <v>5335033.666666667</v>
          </cell>
          <cell r="AF30426">
            <v>0</v>
          </cell>
          <cell r="AJ30426">
            <v>1826340</v>
          </cell>
          <cell r="AT30426">
            <v>0</v>
          </cell>
          <cell r="AU30426">
            <v>0</v>
          </cell>
          <cell r="AV30426">
            <v>0</v>
          </cell>
        </row>
        <row r="30427">
          <cell r="D30427" t="str">
            <v>Савдо</v>
          </cell>
          <cell r="M30427" t="str">
            <v>012</v>
          </cell>
          <cell r="V30427">
            <v>709370281.66666663</v>
          </cell>
          <cell r="AF30427">
            <v>455243594</v>
          </cell>
          <cell r="AJ30427">
            <v>124777934</v>
          </cell>
          <cell r="AT30427">
            <v>84835605</v>
          </cell>
          <cell r="AU30427">
            <v>0</v>
          </cell>
          <cell r="AV30427">
            <v>84835605</v>
          </cell>
        </row>
        <row r="30428">
          <cell r="D30428" t="str">
            <v>Савдо</v>
          </cell>
          <cell r="M30428" t="str">
            <v>006</v>
          </cell>
          <cell r="V30428">
            <v>28541900</v>
          </cell>
          <cell r="AF30428">
            <v>0</v>
          </cell>
          <cell r="AJ30428">
            <v>0</v>
          </cell>
          <cell r="AT30428">
            <v>0</v>
          </cell>
          <cell r="AU30428">
            <v>0</v>
          </cell>
          <cell r="AV30428">
            <v>0</v>
          </cell>
        </row>
        <row r="30429">
          <cell r="D30429" t="str">
            <v>Савдо</v>
          </cell>
          <cell r="M30429" t="str">
            <v>002</v>
          </cell>
          <cell r="V30429">
            <v>10074641.666666666</v>
          </cell>
          <cell r="AF30429">
            <v>2959400</v>
          </cell>
          <cell r="AJ30429">
            <v>1750000</v>
          </cell>
          <cell r="AT30429">
            <v>140833333</v>
          </cell>
          <cell r="AU30429">
            <v>140833333</v>
          </cell>
          <cell r="AV30429">
            <v>0</v>
          </cell>
        </row>
        <row r="30430">
          <cell r="D30430" t="str">
            <v>Савдо</v>
          </cell>
          <cell r="M30430" t="str">
            <v>002</v>
          </cell>
          <cell r="V30430">
            <v>13724677</v>
          </cell>
          <cell r="AF30430">
            <v>0</v>
          </cell>
          <cell r="AJ30430">
            <v>2459680</v>
          </cell>
          <cell r="AT30430">
            <v>0</v>
          </cell>
          <cell r="AU30430">
            <v>0</v>
          </cell>
          <cell r="AV30430">
            <v>0</v>
          </cell>
        </row>
        <row r="30431">
          <cell r="D30431" t="str">
            <v>Савдо</v>
          </cell>
          <cell r="M30431" t="str">
            <v>009</v>
          </cell>
          <cell r="V30431">
            <v>30951733.333333332</v>
          </cell>
          <cell r="AF30431">
            <v>0</v>
          </cell>
          <cell r="AJ30431">
            <v>0</v>
          </cell>
          <cell r="AT30431">
            <v>582554260</v>
          </cell>
          <cell r="AU30431">
            <v>0</v>
          </cell>
          <cell r="AV30431">
            <v>0</v>
          </cell>
        </row>
        <row r="30432">
          <cell r="D30432" t="str">
            <v>Савдо</v>
          </cell>
          <cell r="M30432" t="str">
            <v>002</v>
          </cell>
          <cell r="V30432">
            <v>904891</v>
          </cell>
          <cell r="AF30432">
            <v>0</v>
          </cell>
          <cell r="AJ30432">
            <v>0</v>
          </cell>
          <cell r="AT30432">
            <v>0</v>
          </cell>
          <cell r="AU30432">
            <v>0</v>
          </cell>
          <cell r="AV30432">
            <v>0</v>
          </cell>
        </row>
        <row r="30433">
          <cell r="D30433" t="str">
            <v>Савдо</v>
          </cell>
          <cell r="M30433" t="str">
            <v>033</v>
          </cell>
          <cell r="V30433">
            <v>133333.33333333334</v>
          </cell>
          <cell r="AF30433">
            <v>0</v>
          </cell>
          <cell r="AJ30433">
            <v>0</v>
          </cell>
          <cell r="AT30433">
            <v>0</v>
          </cell>
          <cell r="AU30433">
            <v>0</v>
          </cell>
          <cell r="AV30433">
            <v>0</v>
          </cell>
        </row>
        <row r="30434">
          <cell r="D30434" t="str">
            <v>Савдо</v>
          </cell>
          <cell r="M30434" t="str">
            <v>002</v>
          </cell>
          <cell r="V30434">
            <v>108066666.66666667</v>
          </cell>
          <cell r="AF30434">
            <v>279440</v>
          </cell>
          <cell r="AJ30434">
            <v>4907256</v>
          </cell>
          <cell r="AT30434">
            <v>0</v>
          </cell>
          <cell r="AU30434">
            <v>0</v>
          </cell>
          <cell r="AV30434">
            <v>0</v>
          </cell>
        </row>
        <row r="30435">
          <cell r="D30435" t="str">
            <v>Савдо</v>
          </cell>
          <cell r="M30435" t="str">
            <v>005</v>
          </cell>
          <cell r="V30435">
            <v>6070000</v>
          </cell>
          <cell r="AF30435">
            <v>140000000</v>
          </cell>
          <cell r="AJ30435">
            <v>0</v>
          </cell>
          <cell r="AT30435">
            <v>156000000</v>
          </cell>
          <cell r="AU30435">
            <v>0</v>
          </cell>
          <cell r="AV30435">
            <v>156000000</v>
          </cell>
        </row>
        <row r="30436">
          <cell r="D30436" t="str">
            <v>Савдо</v>
          </cell>
          <cell r="M30436" t="str">
            <v>031</v>
          </cell>
          <cell r="V30436">
            <v>6380249</v>
          </cell>
          <cell r="AF30436">
            <v>3000000</v>
          </cell>
          <cell r="AJ30436">
            <v>0</v>
          </cell>
          <cell r="AT30436">
            <v>0</v>
          </cell>
          <cell r="AU30436">
            <v>0</v>
          </cell>
          <cell r="AV30436">
            <v>0</v>
          </cell>
        </row>
        <row r="30437">
          <cell r="D30437" t="str">
            <v>Савдо</v>
          </cell>
          <cell r="M30437" t="str">
            <v>009</v>
          </cell>
          <cell r="V30437">
            <v>1150666.6666666667</v>
          </cell>
          <cell r="AF30437">
            <v>0</v>
          </cell>
          <cell r="AJ30437">
            <v>0</v>
          </cell>
          <cell r="AT30437">
            <v>0</v>
          </cell>
          <cell r="AU30437">
            <v>0</v>
          </cell>
          <cell r="AV30437">
            <v>0</v>
          </cell>
        </row>
        <row r="30438">
          <cell r="D30438" t="str">
            <v>Савдо</v>
          </cell>
          <cell r="M30438" t="str">
            <v>012</v>
          </cell>
          <cell r="V30438">
            <v>34101100</v>
          </cell>
          <cell r="AF30438">
            <v>13061333</v>
          </cell>
          <cell r="AJ30438">
            <v>6079317</v>
          </cell>
          <cell r="AT30438">
            <v>0</v>
          </cell>
          <cell r="AU30438">
            <v>0</v>
          </cell>
          <cell r="AV30438">
            <v>0</v>
          </cell>
        </row>
        <row r="30439">
          <cell r="D30439" t="str">
            <v>Савдо</v>
          </cell>
          <cell r="M30439" t="str">
            <v>012</v>
          </cell>
          <cell r="V30439">
            <v>5900000</v>
          </cell>
          <cell r="AF30439">
            <v>0</v>
          </cell>
          <cell r="AJ30439">
            <v>0</v>
          </cell>
          <cell r="AT30439">
            <v>40037882</v>
          </cell>
          <cell r="AU30439">
            <v>0</v>
          </cell>
          <cell r="AV30439">
            <v>0</v>
          </cell>
        </row>
        <row r="30440">
          <cell r="D30440" t="str">
            <v>Савдо</v>
          </cell>
          <cell r="M30440" t="str">
            <v>004</v>
          </cell>
          <cell r="V30440">
            <v>1752550.3333333333</v>
          </cell>
          <cell r="AF30440">
            <v>0</v>
          </cell>
          <cell r="AJ30440">
            <v>0</v>
          </cell>
          <cell r="AT30440">
            <v>0</v>
          </cell>
          <cell r="AU30440">
            <v>0</v>
          </cell>
          <cell r="AV30440">
            <v>0</v>
          </cell>
        </row>
        <row r="30441">
          <cell r="D30441" t="str">
            <v>Савдо</v>
          </cell>
          <cell r="M30441" t="str">
            <v>055</v>
          </cell>
          <cell r="V30441">
            <v>32449852.333333332</v>
          </cell>
          <cell r="AF30441">
            <v>9691000</v>
          </cell>
          <cell r="AJ30441">
            <v>6307280</v>
          </cell>
          <cell r="AT30441">
            <v>536567332</v>
          </cell>
          <cell r="AU30441">
            <v>536567332</v>
          </cell>
          <cell r="AV30441">
            <v>0</v>
          </cell>
        </row>
        <row r="30442">
          <cell r="D30442" t="str">
            <v>Савдо</v>
          </cell>
          <cell r="M30442" t="str">
            <v>011</v>
          </cell>
          <cell r="V30442">
            <v>90239983.333333328</v>
          </cell>
          <cell r="AF30442">
            <v>0</v>
          </cell>
          <cell r="AJ30442">
            <v>0</v>
          </cell>
          <cell r="AT30442">
            <v>0</v>
          </cell>
          <cell r="AU30442">
            <v>0</v>
          </cell>
          <cell r="AV30442">
            <v>0</v>
          </cell>
        </row>
        <row r="30443">
          <cell r="D30443" t="str">
            <v>Савдо</v>
          </cell>
          <cell r="M30443" t="str">
            <v>002</v>
          </cell>
          <cell r="V30443">
            <v>159868466.66666666</v>
          </cell>
          <cell r="AF30443">
            <v>33000000</v>
          </cell>
          <cell r="AJ30443">
            <v>9400000</v>
          </cell>
          <cell r="AT30443">
            <v>1688275862</v>
          </cell>
          <cell r="AU30443">
            <v>1688275862</v>
          </cell>
          <cell r="AV30443">
            <v>0</v>
          </cell>
        </row>
        <row r="30444">
          <cell r="D30444" t="str">
            <v>Савдо</v>
          </cell>
          <cell r="M30444" t="str">
            <v>033</v>
          </cell>
          <cell r="V30444">
            <v>8944167</v>
          </cell>
          <cell r="AF30444">
            <v>0</v>
          </cell>
          <cell r="AJ30444">
            <v>0</v>
          </cell>
          <cell r="AT30444">
            <v>185000000</v>
          </cell>
          <cell r="AU30444">
            <v>185000000</v>
          </cell>
          <cell r="AV30444">
            <v>0</v>
          </cell>
        </row>
        <row r="30445">
          <cell r="D30445" t="str">
            <v>Савдо</v>
          </cell>
          <cell r="M30445" t="str">
            <v>002</v>
          </cell>
          <cell r="V30445">
            <v>25766666.666666668</v>
          </cell>
          <cell r="AF30445">
            <v>58985000</v>
          </cell>
          <cell r="AJ30445">
            <v>5010000</v>
          </cell>
          <cell r="AT30445">
            <v>353956990</v>
          </cell>
          <cell r="AU30445">
            <v>353956990</v>
          </cell>
          <cell r="AV30445">
            <v>0</v>
          </cell>
        </row>
        <row r="30446">
          <cell r="D30446" t="str">
            <v>Савдо</v>
          </cell>
          <cell r="M30446" t="str">
            <v>014</v>
          </cell>
          <cell r="V30446">
            <v>42700474</v>
          </cell>
          <cell r="AF30446">
            <v>0</v>
          </cell>
          <cell r="AJ30446">
            <v>0</v>
          </cell>
          <cell r="AT30446">
            <v>0</v>
          </cell>
          <cell r="AU30446">
            <v>0</v>
          </cell>
          <cell r="AV30446">
            <v>0</v>
          </cell>
        </row>
        <row r="30447">
          <cell r="D30447" t="str">
            <v>Савдо</v>
          </cell>
          <cell r="M30447" t="str">
            <v>009</v>
          </cell>
          <cell r="V30447">
            <v>24000000</v>
          </cell>
          <cell r="AF30447">
            <v>0</v>
          </cell>
          <cell r="AJ30447">
            <v>5000000</v>
          </cell>
          <cell r="AT30447">
            <v>834967975</v>
          </cell>
          <cell r="AU30447">
            <v>834967975</v>
          </cell>
          <cell r="AV30447">
            <v>0</v>
          </cell>
        </row>
        <row r="30448">
          <cell r="D30448" t="str">
            <v>Савдо</v>
          </cell>
          <cell r="M30448" t="str">
            <v>002</v>
          </cell>
          <cell r="V30448">
            <v>37843157</v>
          </cell>
          <cell r="AF30448">
            <v>76751750</v>
          </cell>
          <cell r="AJ30448">
            <v>302733</v>
          </cell>
          <cell r="AT30448">
            <v>0</v>
          </cell>
          <cell r="AU30448">
            <v>0</v>
          </cell>
          <cell r="AV30448">
            <v>0</v>
          </cell>
        </row>
        <row r="30449">
          <cell r="D30449" t="str">
            <v>Савдо</v>
          </cell>
          <cell r="M30449" t="str">
            <v>014</v>
          </cell>
          <cell r="V30449">
            <v>333333.33333333331</v>
          </cell>
          <cell r="AF30449">
            <v>0</v>
          </cell>
          <cell r="AJ30449">
            <v>0</v>
          </cell>
          <cell r="AT30449">
            <v>0</v>
          </cell>
          <cell r="AU30449">
            <v>0</v>
          </cell>
          <cell r="AV30449">
            <v>0</v>
          </cell>
        </row>
        <row r="30450">
          <cell r="D30450" t="str">
            <v>Савдо</v>
          </cell>
          <cell r="M30450" t="str">
            <v>012</v>
          </cell>
          <cell r="V30450">
            <v>63866666.666666664</v>
          </cell>
          <cell r="AF30450">
            <v>100000000</v>
          </cell>
          <cell r="AJ30450">
            <v>0</v>
          </cell>
          <cell r="AT30450">
            <v>86631311</v>
          </cell>
          <cell r="AU30450">
            <v>86631311</v>
          </cell>
          <cell r="AV30450">
            <v>0</v>
          </cell>
        </row>
        <row r="30451">
          <cell r="D30451" t="str">
            <v>Савдо</v>
          </cell>
          <cell r="M30451" t="str">
            <v>051</v>
          </cell>
          <cell r="V30451">
            <v>14287666.666666666</v>
          </cell>
          <cell r="AF30451">
            <v>0</v>
          </cell>
          <cell r="AJ30451">
            <v>1000000</v>
          </cell>
          <cell r="AT30451">
            <v>0</v>
          </cell>
          <cell r="AU30451">
            <v>0</v>
          </cell>
          <cell r="AV30451">
            <v>0</v>
          </cell>
        </row>
        <row r="30452">
          <cell r="D30452" t="str">
            <v>Савдо</v>
          </cell>
          <cell r="M30452" t="str">
            <v>014</v>
          </cell>
          <cell r="V30452">
            <v>6633333.333333333</v>
          </cell>
          <cell r="AF30452">
            <v>300000</v>
          </cell>
          <cell r="AJ30452">
            <v>0</v>
          </cell>
          <cell r="AT30452">
            <v>0</v>
          </cell>
          <cell r="AU30452">
            <v>0</v>
          </cell>
          <cell r="AV30452">
            <v>0</v>
          </cell>
        </row>
        <row r="30453">
          <cell r="D30453" t="str">
            <v>Савдо</v>
          </cell>
          <cell r="M30453" t="str">
            <v>033</v>
          </cell>
          <cell r="V30453">
            <v>11040666.666666666</v>
          </cell>
          <cell r="AF30453">
            <v>0</v>
          </cell>
          <cell r="AJ30453">
            <v>0</v>
          </cell>
          <cell r="AT30453">
            <v>105202514</v>
          </cell>
          <cell r="AU30453">
            <v>0</v>
          </cell>
          <cell r="AV30453">
            <v>0</v>
          </cell>
        </row>
        <row r="30454">
          <cell r="D30454" t="str">
            <v>Савдо</v>
          </cell>
          <cell r="M30454" t="str">
            <v>005</v>
          </cell>
          <cell r="V30454">
            <v>1908333.3333333333</v>
          </cell>
          <cell r="AF30454">
            <v>0</v>
          </cell>
          <cell r="AJ30454">
            <v>0</v>
          </cell>
          <cell r="AT30454">
            <v>1781818</v>
          </cell>
          <cell r="AU30454">
            <v>1781818</v>
          </cell>
          <cell r="AV30454">
            <v>0</v>
          </cell>
        </row>
        <row r="30455">
          <cell r="D30455" t="str">
            <v>Савдо</v>
          </cell>
          <cell r="M30455" t="str">
            <v>006</v>
          </cell>
          <cell r="V30455">
            <v>6982807.666666667</v>
          </cell>
          <cell r="AF30455">
            <v>0</v>
          </cell>
          <cell r="AJ30455">
            <v>0</v>
          </cell>
          <cell r="AT30455">
            <v>0</v>
          </cell>
          <cell r="AU30455">
            <v>0</v>
          </cell>
          <cell r="AV30455">
            <v>0</v>
          </cell>
        </row>
        <row r="30456">
          <cell r="D30456" t="str">
            <v>Савдо</v>
          </cell>
          <cell r="M30456" t="str">
            <v>009</v>
          </cell>
          <cell r="V30456">
            <v>3100000</v>
          </cell>
          <cell r="AF30456">
            <v>10000000</v>
          </cell>
          <cell r="AJ30456">
            <v>0</v>
          </cell>
          <cell r="AT30456">
            <v>40995082</v>
          </cell>
          <cell r="AU30456">
            <v>40995082</v>
          </cell>
          <cell r="AV30456">
            <v>0</v>
          </cell>
        </row>
        <row r="30457">
          <cell r="D30457" t="str">
            <v>Савдо</v>
          </cell>
          <cell r="M30457" t="str">
            <v>005</v>
          </cell>
          <cell r="V30457">
            <v>11500000</v>
          </cell>
          <cell r="AF30457">
            <v>26000000</v>
          </cell>
          <cell r="AJ30457">
            <v>0</v>
          </cell>
          <cell r="AT30457">
            <v>126154800</v>
          </cell>
          <cell r="AU30457">
            <v>0</v>
          </cell>
          <cell r="AV30457">
            <v>126154800</v>
          </cell>
        </row>
        <row r="30458">
          <cell r="D30458" t="str">
            <v>Савдо</v>
          </cell>
          <cell r="M30458" t="str">
            <v>004</v>
          </cell>
          <cell r="V30458">
            <v>19754586.666666668</v>
          </cell>
          <cell r="AF30458">
            <v>131028</v>
          </cell>
          <cell r="AJ30458">
            <v>1351700</v>
          </cell>
          <cell r="AT30458">
            <v>8333333</v>
          </cell>
          <cell r="AU30458">
            <v>8333333</v>
          </cell>
          <cell r="AV30458">
            <v>0</v>
          </cell>
        </row>
        <row r="30459">
          <cell r="D30459" t="str">
            <v>Савдо</v>
          </cell>
          <cell r="M30459" t="str">
            <v>051</v>
          </cell>
          <cell r="V30459">
            <v>23749666.666666668</v>
          </cell>
          <cell r="AF30459">
            <v>0</v>
          </cell>
          <cell r="AJ30459">
            <v>1000000</v>
          </cell>
          <cell r="AT30459">
            <v>138083343</v>
          </cell>
          <cell r="AU30459">
            <v>138083343</v>
          </cell>
          <cell r="AV30459">
            <v>0</v>
          </cell>
        </row>
        <row r="30460">
          <cell r="D30460" t="str">
            <v>Савдо</v>
          </cell>
          <cell r="M30460" t="str">
            <v>002</v>
          </cell>
          <cell r="V30460">
            <v>25540000</v>
          </cell>
          <cell r="AF30460">
            <v>450000</v>
          </cell>
          <cell r="AJ30460">
            <v>450000</v>
          </cell>
          <cell r="AT30460">
            <v>440000000</v>
          </cell>
          <cell r="AU30460">
            <v>440000000</v>
          </cell>
          <cell r="AV30460">
            <v>0</v>
          </cell>
        </row>
        <row r="30461">
          <cell r="D30461" t="str">
            <v>Савдо</v>
          </cell>
          <cell r="M30461" t="str">
            <v>003</v>
          </cell>
          <cell r="V30461">
            <v>2061266.6666666667</v>
          </cell>
          <cell r="AF30461">
            <v>300000</v>
          </cell>
          <cell r="AJ30461">
            <v>0</v>
          </cell>
          <cell r="AT30461">
            <v>0</v>
          </cell>
          <cell r="AU30461">
            <v>0</v>
          </cell>
          <cell r="AV30461">
            <v>0</v>
          </cell>
        </row>
        <row r="30462">
          <cell r="D30462" t="str">
            <v>Савдо</v>
          </cell>
          <cell r="M30462" t="str">
            <v>009</v>
          </cell>
          <cell r="V30462">
            <v>102427541.66666667</v>
          </cell>
          <cell r="AF30462">
            <v>0</v>
          </cell>
          <cell r="AJ30462">
            <v>0</v>
          </cell>
          <cell r="AT30462">
            <v>2212327632</v>
          </cell>
          <cell r="AU30462">
            <v>0</v>
          </cell>
          <cell r="AV30462">
            <v>0</v>
          </cell>
        </row>
        <row r="30463">
          <cell r="D30463" t="str">
            <v>Савдо</v>
          </cell>
          <cell r="M30463" t="str">
            <v>008</v>
          </cell>
          <cell r="V30463">
            <v>53683667</v>
          </cell>
          <cell r="AF30463">
            <v>3032623</v>
          </cell>
          <cell r="AJ30463">
            <v>2717055</v>
          </cell>
          <cell r="AT30463">
            <v>0</v>
          </cell>
          <cell r="AU30463">
            <v>0</v>
          </cell>
          <cell r="AV30463">
            <v>0</v>
          </cell>
        </row>
        <row r="30464">
          <cell r="D30464" t="str">
            <v>Савдо</v>
          </cell>
          <cell r="M30464" t="str">
            <v>013</v>
          </cell>
          <cell r="V30464">
            <v>62462160.666666664</v>
          </cell>
          <cell r="AF30464">
            <v>0</v>
          </cell>
          <cell r="AJ30464">
            <v>0</v>
          </cell>
          <cell r="AT30464">
            <v>5061256550</v>
          </cell>
          <cell r="AU30464">
            <v>0</v>
          </cell>
          <cell r="AV30464">
            <v>5061256550</v>
          </cell>
        </row>
        <row r="30465">
          <cell r="D30465" t="str">
            <v>Савдо</v>
          </cell>
          <cell r="M30465" t="str">
            <v>006</v>
          </cell>
          <cell r="V30465">
            <v>133688766.66666667</v>
          </cell>
          <cell r="AF30465">
            <v>33160473</v>
          </cell>
          <cell r="AJ30465">
            <v>21965541</v>
          </cell>
          <cell r="AT30465">
            <v>95596360</v>
          </cell>
          <cell r="AU30465">
            <v>95596360</v>
          </cell>
          <cell r="AV30465">
            <v>0</v>
          </cell>
        </row>
        <row r="30466">
          <cell r="D30466" t="str">
            <v>Савдо</v>
          </cell>
          <cell r="M30466" t="str">
            <v>006</v>
          </cell>
          <cell r="V30466">
            <v>6316467</v>
          </cell>
          <cell r="AF30466">
            <v>0</v>
          </cell>
          <cell r="AJ30466">
            <v>0</v>
          </cell>
          <cell r="AT30466">
            <v>1258087</v>
          </cell>
          <cell r="AU30466">
            <v>0</v>
          </cell>
          <cell r="AV30466">
            <v>0</v>
          </cell>
        </row>
        <row r="30467">
          <cell r="D30467" t="str">
            <v>Савдо</v>
          </cell>
          <cell r="M30467" t="str">
            <v>033</v>
          </cell>
          <cell r="V30467">
            <v>19727942.333333332</v>
          </cell>
          <cell r="AF30467">
            <v>4857266</v>
          </cell>
          <cell r="AJ30467">
            <v>5147285</v>
          </cell>
          <cell r="AT30467">
            <v>0</v>
          </cell>
          <cell r="AU30467">
            <v>0</v>
          </cell>
          <cell r="AV30467">
            <v>0</v>
          </cell>
        </row>
        <row r="30468">
          <cell r="D30468" t="str">
            <v>Савдо</v>
          </cell>
          <cell r="M30468" t="str">
            <v>006</v>
          </cell>
          <cell r="V30468">
            <v>33333921</v>
          </cell>
          <cell r="AF30468">
            <v>0</v>
          </cell>
          <cell r="AJ30468">
            <v>0</v>
          </cell>
          <cell r="AT30468">
            <v>2126737229</v>
          </cell>
          <cell r="AU30468">
            <v>0</v>
          </cell>
          <cell r="AV30468">
            <v>2126737229</v>
          </cell>
        </row>
        <row r="30469">
          <cell r="D30469" t="str">
            <v>Савдо</v>
          </cell>
          <cell r="M30469" t="str">
            <v>003</v>
          </cell>
          <cell r="V30469">
            <v>1000000</v>
          </cell>
          <cell r="AF30469">
            <v>0</v>
          </cell>
          <cell r="AJ30469">
            <v>0</v>
          </cell>
          <cell r="AT30469">
            <v>0</v>
          </cell>
          <cell r="AU30469">
            <v>0</v>
          </cell>
          <cell r="AV30469">
            <v>0</v>
          </cell>
        </row>
        <row r="30470">
          <cell r="D30470" t="str">
            <v>Савдо</v>
          </cell>
          <cell r="M30470" t="str">
            <v>003</v>
          </cell>
          <cell r="V30470">
            <v>3168666.6666666665</v>
          </cell>
          <cell r="AF30470">
            <v>2535</v>
          </cell>
          <cell r="AJ30470">
            <v>118465</v>
          </cell>
          <cell r="AT30470">
            <v>0</v>
          </cell>
          <cell r="AU30470">
            <v>0</v>
          </cell>
          <cell r="AV30470">
            <v>0</v>
          </cell>
        </row>
        <row r="30471">
          <cell r="D30471" t="str">
            <v>Савдо</v>
          </cell>
          <cell r="M30471" t="str">
            <v>006</v>
          </cell>
          <cell r="V30471">
            <v>454029256.33333331</v>
          </cell>
          <cell r="AF30471">
            <v>91015023</v>
          </cell>
          <cell r="AJ30471">
            <v>81186379</v>
          </cell>
          <cell r="AT30471">
            <v>47821671</v>
          </cell>
          <cell r="AU30471">
            <v>47821671</v>
          </cell>
          <cell r="AV30471">
            <v>0</v>
          </cell>
        </row>
        <row r="30472">
          <cell r="D30472" t="str">
            <v>Савдо</v>
          </cell>
          <cell r="M30472" t="str">
            <v>005</v>
          </cell>
          <cell r="V30472">
            <v>3712800</v>
          </cell>
          <cell r="AF30472">
            <v>0</v>
          </cell>
          <cell r="AJ30472">
            <v>0</v>
          </cell>
          <cell r="AT30472">
            <v>0</v>
          </cell>
          <cell r="AU30472">
            <v>0</v>
          </cell>
          <cell r="AV30472">
            <v>0</v>
          </cell>
        </row>
        <row r="30473">
          <cell r="D30473" t="str">
            <v>Савдо</v>
          </cell>
          <cell r="M30473" t="str">
            <v>006</v>
          </cell>
          <cell r="V30473">
            <v>2409100.6666666665</v>
          </cell>
          <cell r="AF30473">
            <v>3563958</v>
          </cell>
          <cell r="AJ30473">
            <v>715876</v>
          </cell>
          <cell r="AT30473">
            <v>0</v>
          </cell>
          <cell r="AU30473">
            <v>0</v>
          </cell>
          <cell r="AV30473">
            <v>0</v>
          </cell>
        </row>
        <row r="30474">
          <cell r="D30474" t="str">
            <v>Савдо</v>
          </cell>
          <cell r="M30474" t="str">
            <v>005</v>
          </cell>
          <cell r="V30474">
            <v>144333.33333333334</v>
          </cell>
          <cell r="AF30474">
            <v>200000</v>
          </cell>
          <cell r="AJ30474">
            <v>0</v>
          </cell>
          <cell r="AT30474">
            <v>0</v>
          </cell>
          <cell r="AU30474">
            <v>0</v>
          </cell>
          <cell r="AV30474">
            <v>0</v>
          </cell>
        </row>
        <row r="30475">
          <cell r="D30475" t="str">
            <v>Савдо</v>
          </cell>
          <cell r="M30475" t="str">
            <v>014</v>
          </cell>
          <cell r="V30475">
            <v>8500000</v>
          </cell>
          <cell r="AF30475">
            <v>1356061</v>
          </cell>
          <cell r="AJ30475">
            <v>1250000</v>
          </cell>
          <cell r="AT30475">
            <v>51736984</v>
          </cell>
          <cell r="AU30475">
            <v>51736984</v>
          </cell>
          <cell r="AV30475">
            <v>0</v>
          </cell>
        </row>
        <row r="30476">
          <cell r="D30476" t="str">
            <v>Савдо</v>
          </cell>
          <cell r="V30476">
            <v>6000</v>
          </cell>
          <cell r="AF30476">
            <v>0</v>
          </cell>
          <cell r="AJ30476">
            <v>0</v>
          </cell>
          <cell r="AT30476">
            <v>0</v>
          </cell>
          <cell r="AU30476">
            <v>0</v>
          </cell>
          <cell r="AV30476">
            <v>0</v>
          </cell>
        </row>
        <row r="30477">
          <cell r="D30477" t="str">
            <v>Савдо</v>
          </cell>
          <cell r="M30477" t="str">
            <v>009</v>
          </cell>
          <cell r="V30477">
            <v>299116666.66666669</v>
          </cell>
          <cell r="AF30477">
            <v>0</v>
          </cell>
          <cell r="AJ30477">
            <v>200000</v>
          </cell>
          <cell r="AT30477">
            <v>166117250</v>
          </cell>
          <cell r="AU30477">
            <v>166117250</v>
          </cell>
          <cell r="AV30477">
            <v>0</v>
          </cell>
        </row>
        <row r="30478">
          <cell r="D30478" t="str">
            <v>Савдо</v>
          </cell>
          <cell r="M30478" t="str">
            <v>033</v>
          </cell>
          <cell r="V30478">
            <v>860000</v>
          </cell>
          <cell r="AF30478">
            <v>0</v>
          </cell>
          <cell r="AJ30478">
            <v>0</v>
          </cell>
          <cell r="AT30478">
            <v>0</v>
          </cell>
          <cell r="AU30478">
            <v>0</v>
          </cell>
          <cell r="AV30478">
            <v>0</v>
          </cell>
        </row>
        <row r="30479">
          <cell r="D30479" t="str">
            <v>Савдо</v>
          </cell>
          <cell r="M30479" t="str">
            <v>033</v>
          </cell>
          <cell r="V30479">
            <v>34116600</v>
          </cell>
          <cell r="AF30479">
            <v>906538</v>
          </cell>
          <cell r="AJ30479">
            <v>7650000</v>
          </cell>
          <cell r="AT30479">
            <v>294613049</v>
          </cell>
          <cell r="AU30479">
            <v>294613049</v>
          </cell>
          <cell r="AV30479">
            <v>0</v>
          </cell>
        </row>
        <row r="30480">
          <cell r="D30480" t="str">
            <v>Савдо</v>
          </cell>
          <cell r="M30480" t="str">
            <v>002</v>
          </cell>
          <cell r="V30480">
            <v>11850000</v>
          </cell>
          <cell r="AF30480">
            <v>0</v>
          </cell>
          <cell r="AJ30480">
            <v>0</v>
          </cell>
          <cell r="AT30480">
            <v>1042771449.9999999</v>
          </cell>
          <cell r="AU30480">
            <v>1042771449.9999999</v>
          </cell>
          <cell r="AV30480">
            <v>0</v>
          </cell>
        </row>
        <row r="30481">
          <cell r="D30481" t="str">
            <v>Савдо</v>
          </cell>
          <cell r="M30481" t="str">
            <v>006</v>
          </cell>
          <cell r="V30481">
            <v>79090135</v>
          </cell>
          <cell r="AF30481">
            <v>19211560</v>
          </cell>
          <cell r="AJ30481">
            <v>1008279</v>
          </cell>
          <cell r="AT30481">
            <v>0</v>
          </cell>
          <cell r="AU30481">
            <v>0</v>
          </cell>
          <cell r="AV30481">
            <v>0</v>
          </cell>
        </row>
        <row r="30482">
          <cell r="D30482" t="str">
            <v>Савдо</v>
          </cell>
          <cell r="M30482" t="str">
            <v>006</v>
          </cell>
          <cell r="V30482">
            <v>5951666.666666667</v>
          </cell>
          <cell r="AF30482">
            <v>7800000</v>
          </cell>
          <cell r="AJ30482">
            <v>0</v>
          </cell>
          <cell r="AT30482">
            <v>159999998</v>
          </cell>
          <cell r="AU30482">
            <v>159999998</v>
          </cell>
          <cell r="AV30482">
            <v>0</v>
          </cell>
        </row>
        <row r="30483">
          <cell r="D30483" t="str">
            <v>Савдо</v>
          </cell>
          <cell r="M30483" t="str">
            <v>006</v>
          </cell>
          <cell r="V30483">
            <v>28850000</v>
          </cell>
          <cell r="AF30483">
            <v>0</v>
          </cell>
          <cell r="AJ30483">
            <v>0</v>
          </cell>
          <cell r="AT30483">
            <v>315089925.35999995</v>
          </cell>
          <cell r="AU30483">
            <v>315089925.35999995</v>
          </cell>
          <cell r="AV30483">
            <v>0</v>
          </cell>
        </row>
        <row r="30484">
          <cell r="D30484" t="str">
            <v>Савдо</v>
          </cell>
          <cell r="M30484" t="str">
            <v>006</v>
          </cell>
          <cell r="V30484">
            <v>46164900</v>
          </cell>
          <cell r="AF30484">
            <v>6047344</v>
          </cell>
          <cell r="AJ30484">
            <v>5800000</v>
          </cell>
          <cell r="AT30484">
            <v>15944442</v>
          </cell>
          <cell r="AU30484">
            <v>15944442</v>
          </cell>
          <cell r="AV30484">
            <v>0</v>
          </cell>
        </row>
        <row r="30485">
          <cell r="D30485" t="str">
            <v>Савдо</v>
          </cell>
          <cell r="M30485" t="str">
            <v>006</v>
          </cell>
          <cell r="V30485">
            <v>1032333.3333333334</v>
          </cell>
          <cell r="AF30485">
            <v>0</v>
          </cell>
          <cell r="AJ30485">
            <v>0</v>
          </cell>
          <cell r="AT30485">
            <v>17062500</v>
          </cell>
          <cell r="AU30485">
            <v>17062500</v>
          </cell>
          <cell r="AV30485">
            <v>0</v>
          </cell>
        </row>
        <row r="30486">
          <cell r="D30486" t="str">
            <v>Савдо</v>
          </cell>
          <cell r="M30486" t="str">
            <v>053</v>
          </cell>
          <cell r="V30486">
            <v>8142533.333333333</v>
          </cell>
          <cell r="AF30486">
            <v>0</v>
          </cell>
          <cell r="AJ30486">
            <v>0</v>
          </cell>
          <cell r="AT30486">
            <v>111687365</v>
          </cell>
          <cell r="AU30486">
            <v>111687365</v>
          </cell>
          <cell r="AV30486">
            <v>0</v>
          </cell>
        </row>
        <row r="30487">
          <cell r="D30487" t="str">
            <v>Савдо</v>
          </cell>
          <cell r="M30487" t="str">
            <v>033</v>
          </cell>
          <cell r="V30487">
            <v>27450750</v>
          </cell>
          <cell r="AF30487">
            <v>0</v>
          </cell>
          <cell r="AJ30487">
            <v>300000</v>
          </cell>
          <cell r="AT30487">
            <v>0</v>
          </cell>
          <cell r="AU30487">
            <v>0</v>
          </cell>
          <cell r="AV30487">
            <v>0</v>
          </cell>
        </row>
        <row r="30488">
          <cell r="D30488" t="str">
            <v>Савдо</v>
          </cell>
          <cell r="M30488" t="str">
            <v>006</v>
          </cell>
          <cell r="V30488">
            <v>2098925</v>
          </cell>
          <cell r="AF30488">
            <v>0</v>
          </cell>
          <cell r="AJ30488">
            <v>0</v>
          </cell>
          <cell r="AT30488">
            <v>259791665</v>
          </cell>
          <cell r="AU30488">
            <v>259791665</v>
          </cell>
          <cell r="AV30488">
            <v>0</v>
          </cell>
        </row>
        <row r="30489">
          <cell r="D30489" t="str">
            <v>Савдо</v>
          </cell>
          <cell r="M30489" t="str">
            <v>011</v>
          </cell>
          <cell r="V30489">
            <v>3511333.3333333335</v>
          </cell>
          <cell r="AF30489">
            <v>4858000</v>
          </cell>
          <cell r="AJ30489">
            <v>0</v>
          </cell>
          <cell r="AT30489">
            <v>0</v>
          </cell>
          <cell r="AU30489">
            <v>0</v>
          </cell>
          <cell r="AV30489">
            <v>0</v>
          </cell>
        </row>
        <row r="30490">
          <cell r="D30490" t="str">
            <v>Савдо</v>
          </cell>
          <cell r="M30490" t="str">
            <v>011</v>
          </cell>
          <cell r="V30490">
            <v>20816666.666666668</v>
          </cell>
          <cell r="AF30490">
            <v>0</v>
          </cell>
          <cell r="AJ30490">
            <v>0</v>
          </cell>
          <cell r="AT30490">
            <v>137500000</v>
          </cell>
          <cell r="AU30490">
            <v>137500000</v>
          </cell>
          <cell r="AV30490">
            <v>0</v>
          </cell>
        </row>
        <row r="30491">
          <cell r="D30491" t="str">
            <v>Савдо</v>
          </cell>
          <cell r="M30491" t="str">
            <v>031</v>
          </cell>
          <cell r="V30491">
            <v>7250266.666666667</v>
          </cell>
          <cell r="AF30491">
            <v>0</v>
          </cell>
          <cell r="AJ30491">
            <v>0</v>
          </cell>
          <cell r="AT30491">
            <v>0</v>
          </cell>
          <cell r="AU30491">
            <v>0</v>
          </cell>
          <cell r="AV30491">
            <v>0</v>
          </cell>
        </row>
        <row r="30492">
          <cell r="D30492" t="str">
            <v>Савдо</v>
          </cell>
          <cell r="M30492" t="str">
            <v>009</v>
          </cell>
          <cell r="V30492">
            <v>16802500</v>
          </cell>
          <cell r="AF30492">
            <v>2500000</v>
          </cell>
          <cell r="AJ30492">
            <v>1</v>
          </cell>
          <cell r="AT30492">
            <v>986254041</v>
          </cell>
          <cell r="AU30492">
            <v>186254041</v>
          </cell>
          <cell r="AV30492">
            <v>800000000</v>
          </cell>
        </row>
        <row r="30493">
          <cell r="D30493" t="str">
            <v>Савдо</v>
          </cell>
          <cell r="M30493" t="str">
            <v>004</v>
          </cell>
          <cell r="V30493">
            <v>1054333.3333333333</v>
          </cell>
          <cell r="AF30493">
            <v>8905000</v>
          </cell>
          <cell r="AJ30493">
            <v>0</v>
          </cell>
          <cell r="AT30493">
            <v>0</v>
          </cell>
          <cell r="AU30493">
            <v>0</v>
          </cell>
          <cell r="AV30493">
            <v>0</v>
          </cell>
        </row>
        <row r="30494">
          <cell r="D30494" t="str">
            <v>Савдо</v>
          </cell>
          <cell r="M30494" t="str">
            <v>006</v>
          </cell>
          <cell r="V30494">
            <v>16630506.666666666</v>
          </cell>
          <cell r="AF30494">
            <v>3108770</v>
          </cell>
          <cell r="AJ30494">
            <v>3185320</v>
          </cell>
          <cell r="AT30494">
            <v>301950863</v>
          </cell>
          <cell r="AU30494">
            <v>10800000</v>
          </cell>
          <cell r="AV30494">
            <v>291150863</v>
          </cell>
        </row>
        <row r="30495">
          <cell r="D30495" t="str">
            <v>Савдо</v>
          </cell>
          <cell r="M30495" t="str">
            <v>011</v>
          </cell>
          <cell r="V30495">
            <v>14047668</v>
          </cell>
          <cell r="AF30495">
            <v>5961553</v>
          </cell>
          <cell r="AJ30495">
            <v>3761761</v>
          </cell>
          <cell r="AT30495">
            <v>163999998</v>
          </cell>
          <cell r="AU30495">
            <v>163999998</v>
          </cell>
          <cell r="AV30495">
            <v>0</v>
          </cell>
        </row>
        <row r="30496">
          <cell r="D30496" t="str">
            <v>Савдо</v>
          </cell>
          <cell r="M30496" t="str">
            <v>009</v>
          </cell>
          <cell r="V30496">
            <v>40166666.666666664</v>
          </cell>
          <cell r="AF30496">
            <v>2500000</v>
          </cell>
          <cell r="AJ30496">
            <v>681058</v>
          </cell>
          <cell r="AT30496">
            <v>0</v>
          </cell>
          <cell r="AU30496">
            <v>0</v>
          </cell>
          <cell r="AV30496">
            <v>0</v>
          </cell>
        </row>
        <row r="30497">
          <cell r="D30497" t="str">
            <v>Савдо</v>
          </cell>
          <cell r="M30497" t="str">
            <v>008</v>
          </cell>
          <cell r="V30497">
            <v>7118001</v>
          </cell>
          <cell r="AF30497">
            <v>0</v>
          </cell>
          <cell r="AJ30497">
            <v>899800</v>
          </cell>
          <cell r="AT30497">
            <v>0</v>
          </cell>
          <cell r="AU30497">
            <v>0</v>
          </cell>
          <cell r="AV30497">
            <v>0</v>
          </cell>
        </row>
        <row r="30498">
          <cell r="D30498" t="str">
            <v>Савдо</v>
          </cell>
          <cell r="M30498" t="str">
            <v>012</v>
          </cell>
          <cell r="V30498">
            <v>10915333.333333334</v>
          </cell>
          <cell r="AF30498">
            <v>0</v>
          </cell>
          <cell r="AJ30498">
            <v>0</v>
          </cell>
          <cell r="AT30498">
            <v>30442264</v>
          </cell>
          <cell r="AU30498">
            <v>30442264</v>
          </cell>
          <cell r="AV30498">
            <v>0</v>
          </cell>
        </row>
        <row r="30499">
          <cell r="D30499" t="str">
            <v>Савдо</v>
          </cell>
          <cell r="M30499" t="str">
            <v>053</v>
          </cell>
          <cell r="V30499">
            <v>1214668</v>
          </cell>
          <cell r="AF30499">
            <v>0</v>
          </cell>
          <cell r="AJ30499">
            <v>0</v>
          </cell>
          <cell r="AT30499">
            <v>0</v>
          </cell>
          <cell r="AU30499">
            <v>0</v>
          </cell>
          <cell r="AV30499">
            <v>0</v>
          </cell>
        </row>
        <row r="30500">
          <cell r="D30500" t="str">
            <v>Савдо</v>
          </cell>
          <cell r="M30500" t="str">
            <v>002</v>
          </cell>
          <cell r="V30500">
            <v>3425333.3333333335</v>
          </cell>
          <cell r="AF30500">
            <v>0</v>
          </cell>
          <cell r="AJ30500">
            <v>0</v>
          </cell>
          <cell r="AT30500">
            <v>0</v>
          </cell>
          <cell r="AU30500">
            <v>0</v>
          </cell>
          <cell r="AV30500">
            <v>0</v>
          </cell>
        </row>
        <row r="30501">
          <cell r="D30501" t="str">
            <v>Савдо</v>
          </cell>
          <cell r="M30501" t="str">
            <v>003</v>
          </cell>
          <cell r="V30501">
            <v>15290000</v>
          </cell>
          <cell r="AF30501">
            <v>0</v>
          </cell>
          <cell r="AJ30501">
            <v>1000000</v>
          </cell>
          <cell r="AT30501">
            <v>0</v>
          </cell>
          <cell r="AU30501">
            <v>0</v>
          </cell>
          <cell r="AV30501">
            <v>0</v>
          </cell>
        </row>
        <row r="30502">
          <cell r="D30502" t="str">
            <v>Савдо</v>
          </cell>
          <cell r="M30502" t="str">
            <v>004</v>
          </cell>
          <cell r="V30502">
            <v>2040666.6666666667</v>
          </cell>
          <cell r="AF30502">
            <v>0</v>
          </cell>
          <cell r="AJ30502">
            <v>0</v>
          </cell>
          <cell r="AT30502">
            <v>0</v>
          </cell>
          <cell r="AU30502">
            <v>0</v>
          </cell>
          <cell r="AV30502">
            <v>0</v>
          </cell>
        </row>
        <row r="30503">
          <cell r="D30503" t="str">
            <v>Савдо</v>
          </cell>
          <cell r="M30503" t="str">
            <v>006</v>
          </cell>
          <cell r="V30503">
            <v>12038633.333333334</v>
          </cell>
          <cell r="AF30503">
            <v>0</v>
          </cell>
          <cell r="AJ30503">
            <v>0</v>
          </cell>
          <cell r="AT30503">
            <v>178750000</v>
          </cell>
          <cell r="AU30503">
            <v>178750000</v>
          </cell>
          <cell r="AV30503">
            <v>0</v>
          </cell>
        </row>
        <row r="30504">
          <cell r="D30504" t="str">
            <v>Савдо</v>
          </cell>
          <cell r="M30504" t="str">
            <v>005</v>
          </cell>
          <cell r="V30504">
            <v>1440333.3333333333</v>
          </cell>
          <cell r="AF30504">
            <v>0</v>
          </cell>
          <cell r="AJ30504">
            <v>0</v>
          </cell>
          <cell r="AT30504">
            <v>0</v>
          </cell>
          <cell r="AU30504">
            <v>0</v>
          </cell>
          <cell r="AV30504">
            <v>0</v>
          </cell>
        </row>
        <row r="30505">
          <cell r="D30505" t="str">
            <v>Савдо</v>
          </cell>
          <cell r="M30505" t="str">
            <v>012</v>
          </cell>
          <cell r="V30505">
            <v>57467666.666666664</v>
          </cell>
          <cell r="AF30505">
            <v>0</v>
          </cell>
          <cell r="AJ30505">
            <v>9075000</v>
          </cell>
          <cell r="AT30505">
            <v>164335437</v>
          </cell>
          <cell r="AU30505">
            <v>164335437</v>
          </cell>
          <cell r="AV30505">
            <v>0</v>
          </cell>
        </row>
        <row r="30506">
          <cell r="D30506" t="str">
            <v>Савдо</v>
          </cell>
          <cell r="M30506" t="str">
            <v>002</v>
          </cell>
          <cell r="V30506">
            <v>110000</v>
          </cell>
          <cell r="AF30506">
            <v>0</v>
          </cell>
          <cell r="AJ30506">
            <v>0</v>
          </cell>
          <cell r="AT30506">
            <v>0</v>
          </cell>
          <cell r="AU30506">
            <v>0</v>
          </cell>
          <cell r="AV30506">
            <v>0</v>
          </cell>
        </row>
        <row r="30507">
          <cell r="D30507" t="str">
            <v>Савдо</v>
          </cell>
          <cell r="M30507" t="str">
            <v>012</v>
          </cell>
          <cell r="V30507">
            <v>19384052</v>
          </cell>
          <cell r="AF30507">
            <v>0</v>
          </cell>
          <cell r="AJ30507">
            <v>1030934</v>
          </cell>
          <cell r="AT30507">
            <v>0</v>
          </cell>
          <cell r="AU30507">
            <v>0</v>
          </cell>
          <cell r="AV30507">
            <v>0</v>
          </cell>
        </row>
        <row r="30508">
          <cell r="D30508" t="str">
            <v>Савдо</v>
          </cell>
          <cell r="M30508" t="str">
            <v>006</v>
          </cell>
          <cell r="V30508">
            <v>30293540.666666668</v>
          </cell>
          <cell r="AF30508">
            <v>0</v>
          </cell>
          <cell r="AJ30508">
            <v>8992477</v>
          </cell>
          <cell r="AT30508">
            <v>280000000</v>
          </cell>
          <cell r="AU30508">
            <v>280000000</v>
          </cell>
          <cell r="AV30508">
            <v>0</v>
          </cell>
        </row>
        <row r="30509">
          <cell r="D30509" t="str">
            <v>Савдо</v>
          </cell>
          <cell r="M30509" t="str">
            <v>013</v>
          </cell>
          <cell r="V30509">
            <v>8288333.333333333</v>
          </cell>
          <cell r="AF30509">
            <v>0</v>
          </cell>
          <cell r="AJ30509">
            <v>200000</v>
          </cell>
          <cell r="AT30509">
            <v>173333332</v>
          </cell>
          <cell r="AU30509">
            <v>173333332</v>
          </cell>
          <cell r="AV30509">
            <v>0</v>
          </cell>
        </row>
        <row r="30510">
          <cell r="D30510" t="str">
            <v>Савдо</v>
          </cell>
          <cell r="M30510" t="str">
            <v>030</v>
          </cell>
          <cell r="V30510">
            <v>289754687.66666669</v>
          </cell>
          <cell r="AF30510">
            <v>8676447</v>
          </cell>
          <cell r="AJ30510">
            <v>2599519</v>
          </cell>
          <cell r="AT30510">
            <v>1277172082</v>
          </cell>
          <cell r="AU30510">
            <v>1277172082</v>
          </cell>
          <cell r="AV30510">
            <v>0</v>
          </cell>
        </row>
        <row r="30511">
          <cell r="D30511" t="str">
            <v>Савдо</v>
          </cell>
          <cell r="M30511" t="str">
            <v>012</v>
          </cell>
          <cell r="V30511">
            <v>6979000</v>
          </cell>
          <cell r="AF30511">
            <v>0</v>
          </cell>
          <cell r="AJ30511">
            <v>0</v>
          </cell>
          <cell r="AT30511">
            <v>113046173</v>
          </cell>
          <cell r="AU30511">
            <v>0</v>
          </cell>
          <cell r="AV30511">
            <v>113046173</v>
          </cell>
        </row>
        <row r="30512">
          <cell r="D30512" t="str">
            <v>Савдо</v>
          </cell>
          <cell r="M30512" t="str">
            <v>030</v>
          </cell>
          <cell r="V30512">
            <v>9542167</v>
          </cell>
          <cell r="AF30512">
            <v>0</v>
          </cell>
          <cell r="AJ30512">
            <v>0</v>
          </cell>
          <cell r="AT30512">
            <v>0</v>
          </cell>
          <cell r="AU30512">
            <v>0</v>
          </cell>
          <cell r="AV30512">
            <v>0</v>
          </cell>
        </row>
        <row r="30513">
          <cell r="D30513" t="str">
            <v>Савдо</v>
          </cell>
          <cell r="M30513" t="str">
            <v>005</v>
          </cell>
          <cell r="V30513">
            <v>633333.33333333337</v>
          </cell>
          <cell r="AF30513">
            <v>700000</v>
          </cell>
          <cell r="AJ30513">
            <v>0</v>
          </cell>
          <cell r="AT30513">
            <v>0</v>
          </cell>
          <cell r="AU30513">
            <v>0</v>
          </cell>
          <cell r="AV30513">
            <v>0</v>
          </cell>
        </row>
        <row r="30514">
          <cell r="D30514" t="str">
            <v>Савдо</v>
          </cell>
          <cell r="M30514" t="str">
            <v>008</v>
          </cell>
          <cell r="V30514">
            <v>23252835.333333332</v>
          </cell>
          <cell r="AF30514">
            <v>0</v>
          </cell>
          <cell r="AJ30514">
            <v>1825000</v>
          </cell>
          <cell r="AT30514">
            <v>0</v>
          </cell>
          <cell r="AU30514">
            <v>0</v>
          </cell>
          <cell r="AV30514">
            <v>0</v>
          </cell>
        </row>
        <row r="30515">
          <cell r="D30515" t="str">
            <v>Савдо</v>
          </cell>
          <cell r="M30515" t="str">
            <v>008</v>
          </cell>
          <cell r="V30515">
            <v>100000</v>
          </cell>
          <cell r="AF30515">
            <v>0</v>
          </cell>
          <cell r="AJ30515">
            <v>0</v>
          </cell>
          <cell r="AT30515">
            <v>0</v>
          </cell>
          <cell r="AU30515">
            <v>0</v>
          </cell>
          <cell r="AV30515">
            <v>0</v>
          </cell>
        </row>
        <row r="30516">
          <cell r="D30516" t="str">
            <v>Савдо</v>
          </cell>
          <cell r="M30516" t="str">
            <v>009</v>
          </cell>
          <cell r="V30516">
            <v>1233886480.6666667</v>
          </cell>
          <cell r="AF30516">
            <v>264513431</v>
          </cell>
          <cell r="AJ30516">
            <v>74767892</v>
          </cell>
          <cell r="AT30516">
            <v>4153407202</v>
          </cell>
          <cell r="AU30516">
            <v>4153407202</v>
          </cell>
          <cell r="AV30516">
            <v>0</v>
          </cell>
        </row>
        <row r="30517">
          <cell r="D30517" t="str">
            <v>Савдо</v>
          </cell>
          <cell r="M30517" t="str">
            <v>008</v>
          </cell>
          <cell r="V30517">
            <v>664333.66666666663</v>
          </cell>
          <cell r="AF30517">
            <v>0</v>
          </cell>
          <cell r="AJ30517">
            <v>134730</v>
          </cell>
          <cell r="AT30517">
            <v>0</v>
          </cell>
          <cell r="AU30517">
            <v>0</v>
          </cell>
          <cell r="AV30517">
            <v>0</v>
          </cell>
        </row>
        <row r="30518">
          <cell r="D30518" t="str">
            <v>Савдо</v>
          </cell>
          <cell r="M30518" t="str">
            <v>030</v>
          </cell>
          <cell r="V30518">
            <v>284409513.66666669</v>
          </cell>
          <cell r="AF30518">
            <v>124908388</v>
          </cell>
          <cell r="AJ30518">
            <v>40560729</v>
          </cell>
          <cell r="AT30518">
            <v>0</v>
          </cell>
          <cell r="AU30518">
            <v>0</v>
          </cell>
          <cell r="AV30518">
            <v>0</v>
          </cell>
        </row>
        <row r="30519">
          <cell r="D30519" t="str">
            <v>Савдо</v>
          </cell>
          <cell r="M30519" t="str">
            <v>004</v>
          </cell>
          <cell r="V30519">
            <v>2071666.6666666667</v>
          </cell>
          <cell r="AF30519">
            <v>0</v>
          </cell>
          <cell r="AJ30519">
            <v>0</v>
          </cell>
          <cell r="AT30519">
            <v>0</v>
          </cell>
          <cell r="AU30519">
            <v>0</v>
          </cell>
          <cell r="AV30519">
            <v>0</v>
          </cell>
        </row>
        <row r="30520">
          <cell r="D30520" t="str">
            <v>Савдо</v>
          </cell>
          <cell r="M30520" t="str">
            <v>014</v>
          </cell>
          <cell r="V30520">
            <v>11294223.666666666</v>
          </cell>
          <cell r="AF30520">
            <v>2000000</v>
          </cell>
          <cell r="AJ30520">
            <v>900000</v>
          </cell>
          <cell r="AT30520">
            <v>63480152.399999999</v>
          </cell>
          <cell r="AU30520">
            <v>63480152.399999999</v>
          </cell>
          <cell r="AV30520">
            <v>0</v>
          </cell>
        </row>
        <row r="30521">
          <cell r="D30521" t="str">
            <v>Савдо</v>
          </cell>
          <cell r="M30521" t="str">
            <v>006</v>
          </cell>
          <cell r="V30521">
            <v>2273333.3333333335</v>
          </cell>
          <cell r="AF30521">
            <v>620000</v>
          </cell>
          <cell r="AJ30521">
            <v>0</v>
          </cell>
          <cell r="AT30521">
            <v>20533333</v>
          </cell>
          <cell r="AU30521">
            <v>20533333</v>
          </cell>
          <cell r="AV30521">
            <v>0</v>
          </cell>
        </row>
        <row r="30522">
          <cell r="D30522" t="str">
            <v>Савдо</v>
          </cell>
          <cell r="M30522" t="str">
            <v>005</v>
          </cell>
          <cell r="V30522">
            <v>15415118</v>
          </cell>
          <cell r="AF30522">
            <v>52512368</v>
          </cell>
          <cell r="AJ30522">
            <v>22141</v>
          </cell>
          <cell r="AT30522">
            <v>19059799</v>
          </cell>
          <cell r="AU30522">
            <v>19059799</v>
          </cell>
          <cell r="AV30522">
            <v>0</v>
          </cell>
        </row>
        <row r="30523">
          <cell r="D30523" t="str">
            <v>Савдо</v>
          </cell>
          <cell r="M30523" t="str">
            <v>002</v>
          </cell>
          <cell r="V30523">
            <v>0.66666666666666663</v>
          </cell>
          <cell r="AF30523">
            <v>0</v>
          </cell>
          <cell r="AJ30523">
            <v>0</v>
          </cell>
          <cell r="AT30523">
            <v>0</v>
          </cell>
          <cell r="AU30523">
            <v>0</v>
          </cell>
          <cell r="AV30523">
            <v>0</v>
          </cell>
        </row>
        <row r="30524">
          <cell r="D30524" t="str">
            <v>Савдо</v>
          </cell>
          <cell r="M30524" t="str">
            <v>012</v>
          </cell>
          <cell r="V30524">
            <v>2604573.3333333335</v>
          </cell>
          <cell r="AF30524">
            <v>0</v>
          </cell>
          <cell r="AJ30524">
            <v>0</v>
          </cell>
          <cell r="AT30524">
            <v>0</v>
          </cell>
          <cell r="AU30524">
            <v>0</v>
          </cell>
          <cell r="AV30524">
            <v>0</v>
          </cell>
        </row>
        <row r="30525">
          <cell r="D30525" t="str">
            <v>Савдо</v>
          </cell>
          <cell r="M30525" t="str">
            <v>006</v>
          </cell>
          <cell r="V30525">
            <v>4323333.333333333</v>
          </cell>
          <cell r="AF30525">
            <v>0</v>
          </cell>
          <cell r="AJ30525">
            <v>0</v>
          </cell>
          <cell r="AT30525">
            <v>33328822</v>
          </cell>
          <cell r="AU30525">
            <v>33328822</v>
          </cell>
          <cell r="AV30525">
            <v>0</v>
          </cell>
        </row>
        <row r="30526">
          <cell r="D30526" t="str">
            <v>Савдо</v>
          </cell>
          <cell r="M30526" t="str">
            <v>003</v>
          </cell>
          <cell r="V30526">
            <v>5100200.333333333</v>
          </cell>
          <cell r="AF30526">
            <v>0</v>
          </cell>
          <cell r="AJ30526">
            <v>0</v>
          </cell>
          <cell r="AT30526">
            <v>0</v>
          </cell>
          <cell r="AU30526">
            <v>0</v>
          </cell>
          <cell r="AV30526">
            <v>0</v>
          </cell>
        </row>
        <row r="30527">
          <cell r="D30527" t="str">
            <v>Савдо</v>
          </cell>
          <cell r="M30527" t="str">
            <v>011</v>
          </cell>
          <cell r="V30527">
            <v>61665667.333333336</v>
          </cell>
          <cell r="AF30527">
            <v>34551337</v>
          </cell>
          <cell r="AJ30527">
            <v>733530</v>
          </cell>
          <cell r="AT30527">
            <v>0</v>
          </cell>
          <cell r="AU30527">
            <v>0</v>
          </cell>
          <cell r="AV30527">
            <v>0</v>
          </cell>
        </row>
        <row r="30528">
          <cell r="D30528" t="str">
            <v>Савдо</v>
          </cell>
          <cell r="M30528" t="str">
            <v>008</v>
          </cell>
          <cell r="V30528">
            <v>43103483.333333336</v>
          </cell>
          <cell r="AF30528">
            <v>232534</v>
          </cell>
          <cell r="AJ30528">
            <v>0</v>
          </cell>
          <cell r="AT30528">
            <v>0</v>
          </cell>
          <cell r="AU30528">
            <v>0</v>
          </cell>
          <cell r="AV30528">
            <v>0</v>
          </cell>
        </row>
        <row r="30529">
          <cell r="D30529" t="str">
            <v>Савдо</v>
          </cell>
          <cell r="M30529" t="str">
            <v>005</v>
          </cell>
          <cell r="V30529">
            <v>1750000</v>
          </cell>
          <cell r="AF30529">
            <v>0</v>
          </cell>
          <cell r="AJ30529">
            <v>0</v>
          </cell>
          <cell r="AT30529">
            <v>0</v>
          </cell>
          <cell r="AU30529">
            <v>0</v>
          </cell>
          <cell r="AV30529">
            <v>0</v>
          </cell>
        </row>
        <row r="30530">
          <cell r="D30530" t="str">
            <v>Савдо</v>
          </cell>
          <cell r="M30530" t="str">
            <v>013</v>
          </cell>
          <cell r="V30530">
            <v>165333.33333333334</v>
          </cell>
          <cell r="AF30530">
            <v>0</v>
          </cell>
          <cell r="AJ30530">
            <v>0</v>
          </cell>
          <cell r="AT30530">
            <v>201500005</v>
          </cell>
          <cell r="AU30530">
            <v>201500005</v>
          </cell>
          <cell r="AV30530">
            <v>0</v>
          </cell>
        </row>
        <row r="30531">
          <cell r="D30531" t="str">
            <v>Савдо</v>
          </cell>
          <cell r="M30531" t="str">
            <v>006</v>
          </cell>
          <cell r="V30531">
            <v>92366610.666666672</v>
          </cell>
          <cell r="AF30531">
            <v>0</v>
          </cell>
          <cell r="AJ30531">
            <v>0</v>
          </cell>
          <cell r="AT30531">
            <v>0</v>
          </cell>
          <cell r="AU30531">
            <v>0</v>
          </cell>
          <cell r="AV30531">
            <v>0</v>
          </cell>
        </row>
        <row r="30532">
          <cell r="D30532" t="str">
            <v>Савдо</v>
          </cell>
          <cell r="M30532" t="str">
            <v>006</v>
          </cell>
          <cell r="V30532">
            <v>18268033.333333332</v>
          </cell>
          <cell r="AF30532">
            <v>0</v>
          </cell>
          <cell r="AJ30532">
            <v>0</v>
          </cell>
          <cell r="AT30532">
            <v>0</v>
          </cell>
          <cell r="AU30532">
            <v>0</v>
          </cell>
          <cell r="AV30532">
            <v>0</v>
          </cell>
        </row>
        <row r="30533">
          <cell r="D30533" t="str">
            <v>Савдо</v>
          </cell>
          <cell r="M30533" t="str">
            <v>006</v>
          </cell>
          <cell r="V30533">
            <v>3421133.3333333335</v>
          </cell>
          <cell r="AF30533">
            <v>0</v>
          </cell>
          <cell r="AJ30533">
            <v>0</v>
          </cell>
          <cell r="AT30533">
            <v>18174766</v>
          </cell>
          <cell r="AU30533">
            <v>18174766</v>
          </cell>
          <cell r="AV30533">
            <v>0</v>
          </cell>
        </row>
        <row r="30534">
          <cell r="D30534" t="str">
            <v>Савдо</v>
          </cell>
          <cell r="M30534" t="str">
            <v>012</v>
          </cell>
          <cell r="V30534">
            <v>308782</v>
          </cell>
          <cell r="AF30534">
            <v>0</v>
          </cell>
          <cell r="AJ30534">
            <v>0</v>
          </cell>
          <cell r="AT30534">
            <v>0</v>
          </cell>
          <cell r="AU30534">
            <v>0</v>
          </cell>
          <cell r="AV30534">
            <v>0</v>
          </cell>
        </row>
        <row r="30535">
          <cell r="D30535" t="str">
            <v>Савдо</v>
          </cell>
          <cell r="M30535" t="str">
            <v>004</v>
          </cell>
          <cell r="V30535">
            <v>4153000</v>
          </cell>
          <cell r="AF30535">
            <v>0</v>
          </cell>
          <cell r="AJ30535">
            <v>0</v>
          </cell>
          <cell r="AT30535">
            <v>130000000</v>
          </cell>
          <cell r="AU30535">
            <v>130000000</v>
          </cell>
          <cell r="AV30535">
            <v>0</v>
          </cell>
        </row>
        <row r="30536">
          <cell r="D30536" t="str">
            <v>Савдо</v>
          </cell>
          <cell r="M30536" t="str">
            <v>002</v>
          </cell>
          <cell r="V30536">
            <v>4000000</v>
          </cell>
          <cell r="AF30536">
            <v>0</v>
          </cell>
          <cell r="AJ30536">
            <v>0</v>
          </cell>
          <cell r="AT30536">
            <v>0</v>
          </cell>
          <cell r="AU30536">
            <v>0</v>
          </cell>
          <cell r="AV30536">
            <v>0</v>
          </cell>
        </row>
        <row r="30537">
          <cell r="D30537" t="str">
            <v>Савдо</v>
          </cell>
          <cell r="M30537" t="str">
            <v>003</v>
          </cell>
          <cell r="V30537">
            <v>402756</v>
          </cell>
          <cell r="AF30537">
            <v>0</v>
          </cell>
          <cell r="AJ30537">
            <v>9</v>
          </cell>
          <cell r="AT30537">
            <v>0</v>
          </cell>
          <cell r="AU30537">
            <v>0</v>
          </cell>
          <cell r="AV30537">
            <v>0</v>
          </cell>
        </row>
        <row r="30538">
          <cell r="D30538" t="str">
            <v>Савдо</v>
          </cell>
          <cell r="M30538" t="str">
            <v>003</v>
          </cell>
          <cell r="V30538">
            <v>161280</v>
          </cell>
          <cell r="AF30538">
            <v>3992</v>
          </cell>
          <cell r="AJ30538">
            <v>0</v>
          </cell>
          <cell r="AT30538">
            <v>0</v>
          </cell>
          <cell r="AU30538">
            <v>0</v>
          </cell>
          <cell r="AV30538">
            <v>0</v>
          </cell>
        </row>
        <row r="30539">
          <cell r="D30539" t="str">
            <v>Савдо</v>
          </cell>
          <cell r="M30539" t="str">
            <v>009</v>
          </cell>
          <cell r="V30539">
            <v>1798833.3333333333</v>
          </cell>
          <cell r="AF30539">
            <v>0</v>
          </cell>
          <cell r="AJ30539">
            <v>0</v>
          </cell>
          <cell r="AT30539">
            <v>0</v>
          </cell>
          <cell r="AU30539">
            <v>0</v>
          </cell>
          <cell r="AV30539">
            <v>0</v>
          </cell>
        </row>
        <row r="30540">
          <cell r="D30540" t="str">
            <v>Савдо</v>
          </cell>
          <cell r="M30540" t="str">
            <v>003</v>
          </cell>
          <cell r="V30540">
            <v>403333.33333333331</v>
          </cell>
          <cell r="AF30540">
            <v>13972</v>
          </cell>
          <cell r="AJ30540">
            <v>0</v>
          </cell>
          <cell r="AT30540">
            <v>0</v>
          </cell>
          <cell r="AU30540">
            <v>0</v>
          </cell>
          <cell r="AV30540">
            <v>0</v>
          </cell>
        </row>
        <row r="30541">
          <cell r="D30541" t="str">
            <v>Савдо</v>
          </cell>
          <cell r="M30541" t="str">
            <v>006</v>
          </cell>
          <cell r="V30541">
            <v>4133333.3333333335</v>
          </cell>
          <cell r="AF30541">
            <v>0</v>
          </cell>
          <cell r="AJ30541">
            <v>0</v>
          </cell>
          <cell r="AT30541">
            <v>35000000</v>
          </cell>
          <cell r="AU30541">
            <v>35000000</v>
          </cell>
          <cell r="AV30541">
            <v>0</v>
          </cell>
        </row>
        <row r="30542">
          <cell r="D30542" t="str">
            <v>Савдо</v>
          </cell>
          <cell r="M30542" t="str">
            <v>003</v>
          </cell>
          <cell r="V30542">
            <v>3198101.3333333335</v>
          </cell>
          <cell r="AF30542">
            <v>110000</v>
          </cell>
          <cell r="AJ30542">
            <v>115000</v>
          </cell>
          <cell r="AT30542">
            <v>11327284</v>
          </cell>
          <cell r="AU30542">
            <v>0</v>
          </cell>
          <cell r="AV30542">
            <v>11327284</v>
          </cell>
        </row>
        <row r="30543">
          <cell r="D30543" t="str">
            <v>Савдо</v>
          </cell>
          <cell r="M30543" t="str">
            <v>005</v>
          </cell>
          <cell r="V30543">
            <v>16412333.666666666</v>
          </cell>
          <cell r="AF30543">
            <v>3378729</v>
          </cell>
          <cell r="AJ30543">
            <v>1664664</v>
          </cell>
          <cell r="AT30543">
            <v>0</v>
          </cell>
          <cell r="AU30543">
            <v>0</v>
          </cell>
          <cell r="AV30543">
            <v>0</v>
          </cell>
        </row>
        <row r="30544">
          <cell r="D30544" t="str">
            <v>Савдо</v>
          </cell>
          <cell r="M30544" t="str">
            <v>002</v>
          </cell>
          <cell r="V30544">
            <v>2716666.6666666665</v>
          </cell>
          <cell r="AF30544">
            <v>0</v>
          </cell>
          <cell r="AJ30544">
            <v>0</v>
          </cell>
          <cell r="AT30544">
            <v>7058823</v>
          </cell>
          <cell r="AU30544">
            <v>7058823</v>
          </cell>
          <cell r="AV30544">
            <v>0</v>
          </cell>
        </row>
        <row r="30545">
          <cell r="D30545" t="str">
            <v>Савдо</v>
          </cell>
          <cell r="M30545" t="str">
            <v>009</v>
          </cell>
          <cell r="V30545">
            <v>12505800.333333334</v>
          </cell>
          <cell r="AF30545">
            <v>4400000</v>
          </cell>
          <cell r="AJ30545">
            <v>3824142</v>
          </cell>
          <cell r="AT30545">
            <v>69818793</v>
          </cell>
          <cell r="AU30545">
            <v>69818793</v>
          </cell>
          <cell r="AV30545">
            <v>0</v>
          </cell>
        </row>
        <row r="30546">
          <cell r="D30546" t="str">
            <v>Савдо</v>
          </cell>
          <cell r="M30546" t="str">
            <v>033</v>
          </cell>
          <cell r="V30546">
            <v>118052498.66666667</v>
          </cell>
          <cell r="AF30546">
            <v>0</v>
          </cell>
          <cell r="AJ30546">
            <v>0</v>
          </cell>
          <cell r="AT30546">
            <v>0</v>
          </cell>
          <cell r="AU30546">
            <v>0</v>
          </cell>
          <cell r="AV30546">
            <v>0</v>
          </cell>
        </row>
        <row r="30547">
          <cell r="D30547" t="str">
            <v>Савдо</v>
          </cell>
          <cell r="M30547" t="str">
            <v>003</v>
          </cell>
          <cell r="V30547">
            <v>1472567</v>
          </cell>
          <cell r="AF30547">
            <v>0</v>
          </cell>
          <cell r="AJ30547">
            <v>69860</v>
          </cell>
          <cell r="AT30547">
            <v>0</v>
          </cell>
          <cell r="AU30547">
            <v>0</v>
          </cell>
          <cell r="AV30547">
            <v>0</v>
          </cell>
        </row>
        <row r="30548">
          <cell r="D30548" t="str">
            <v>Савдо</v>
          </cell>
          <cell r="M30548" t="str">
            <v>006</v>
          </cell>
          <cell r="V30548">
            <v>3855405</v>
          </cell>
          <cell r="AF30548">
            <v>5670000</v>
          </cell>
          <cell r="AJ30548">
            <v>250000</v>
          </cell>
          <cell r="AT30548">
            <v>0</v>
          </cell>
          <cell r="AU30548">
            <v>0</v>
          </cell>
          <cell r="AV30548">
            <v>0</v>
          </cell>
        </row>
        <row r="30549">
          <cell r="D30549" t="str">
            <v>Савдо</v>
          </cell>
          <cell r="M30549" t="str">
            <v>002</v>
          </cell>
          <cell r="V30549">
            <v>8300000</v>
          </cell>
          <cell r="AF30549">
            <v>0</v>
          </cell>
          <cell r="AJ30549">
            <v>1300000</v>
          </cell>
          <cell r="AT30549">
            <v>0</v>
          </cell>
          <cell r="AU30549">
            <v>0</v>
          </cell>
          <cell r="AV30549">
            <v>0</v>
          </cell>
        </row>
        <row r="30550">
          <cell r="D30550" t="str">
            <v>Савдо</v>
          </cell>
          <cell r="M30550" t="str">
            <v>012</v>
          </cell>
          <cell r="V30550">
            <v>2160333.3333333335</v>
          </cell>
          <cell r="AF30550">
            <v>0</v>
          </cell>
          <cell r="AJ30550">
            <v>0</v>
          </cell>
          <cell r="AT30550">
            <v>7106189</v>
          </cell>
          <cell r="AU30550">
            <v>0</v>
          </cell>
          <cell r="AV30550">
            <v>0</v>
          </cell>
        </row>
        <row r="30551">
          <cell r="D30551" t="str">
            <v>Савдо</v>
          </cell>
          <cell r="M30551" t="str">
            <v>005</v>
          </cell>
          <cell r="V30551">
            <v>4761666.666666667</v>
          </cell>
          <cell r="AF30551">
            <v>4375000</v>
          </cell>
          <cell r="AJ30551">
            <v>0</v>
          </cell>
          <cell r="AT30551">
            <v>0</v>
          </cell>
          <cell r="AU30551">
            <v>0</v>
          </cell>
          <cell r="AV30551">
            <v>0</v>
          </cell>
        </row>
        <row r="30552">
          <cell r="D30552" t="str">
            <v>Савдо</v>
          </cell>
          <cell r="M30552" t="str">
            <v>005</v>
          </cell>
          <cell r="V30552">
            <v>3989000</v>
          </cell>
          <cell r="AF30552">
            <v>0</v>
          </cell>
          <cell r="AJ30552">
            <v>0</v>
          </cell>
          <cell r="AT30552">
            <v>0</v>
          </cell>
          <cell r="AU30552">
            <v>0</v>
          </cell>
          <cell r="AV30552">
            <v>0</v>
          </cell>
        </row>
        <row r="30553">
          <cell r="D30553" t="str">
            <v>Савдо</v>
          </cell>
          <cell r="M30553" t="str">
            <v>009</v>
          </cell>
          <cell r="V30553">
            <v>8000000</v>
          </cell>
          <cell r="AF30553">
            <v>740716</v>
          </cell>
          <cell r="AJ30553">
            <v>73054</v>
          </cell>
          <cell r="AT30553">
            <v>199065946</v>
          </cell>
          <cell r="AU30553">
            <v>199065946</v>
          </cell>
          <cell r="AV30553">
            <v>0</v>
          </cell>
        </row>
        <row r="30554">
          <cell r="D30554" t="str">
            <v>Савдо</v>
          </cell>
          <cell r="M30554" t="str">
            <v>055</v>
          </cell>
          <cell r="V30554">
            <v>4363183.333333333</v>
          </cell>
          <cell r="AF30554">
            <v>73852</v>
          </cell>
          <cell r="AJ30554">
            <v>0</v>
          </cell>
          <cell r="AT30554">
            <v>0</v>
          </cell>
          <cell r="AU30554">
            <v>0</v>
          </cell>
          <cell r="AV30554">
            <v>0</v>
          </cell>
        </row>
        <row r="30555">
          <cell r="D30555" t="str">
            <v>Савдо</v>
          </cell>
          <cell r="M30555" t="str">
            <v>012</v>
          </cell>
          <cell r="V30555">
            <v>146095083.33333334</v>
          </cell>
          <cell r="AF30555">
            <v>0</v>
          </cell>
          <cell r="AJ30555">
            <v>0</v>
          </cell>
          <cell r="AT30555">
            <v>558161884</v>
          </cell>
          <cell r="AU30555">
            <v>0</v>
          </cell>
          <cell r="AV30555">
            <v>0</v>
          </cell>
        </row>
        <row r="30556">
          <cell r="D30556" t="str">
            <v>Савдо</v>
          </cell>
          <cell r="M30556" t="str">
            <v>033</v>
          </cell>
          <cell r="V30556">
            <v>95133333.333333328</v>
          </cell>
          <cell r="AF30556">
            <v>1400000</v>
          </cell>
          <cell r="AJ30556">
            <v>4800000</v>
          </cell>
          <cell r="AT30556">
            <v>0</v>
          </cell>
          <cell r="AU30556">
            <v>0</v>
          </cell>
          <cell r="AV30556">
            <v>0</v>
          </cell>
        </row>
        <row r="30557">
          <cell r="D30557" t="str">
            <v>Савдо</v>
          </cell>
          <cell r="M30557" t="str">
            <v>006</v>
          </cell>
          <cell r="V30557">
            <v>1173333.3333333333</v>
          </cell>
          <cell r="AF30557">
            <v>0</v>
          </cell>
          <cell r="AJ30557">
            <v>300000</v>
          </cell>
          <cell r="AT30557">
            <v>0</v>
          </cell>
          <cell r="AU30557">
            <v>0</v>
          </cell>
          <cell r="AV30557">
            <v>0</v>
          </cell>
        </row>
        <row r="30558">
          <cell r="D30558" t="str">
            <v>Савдо</v>
          </cell>
          <cell r="M30558" t="str">
            <v>006</v>
          </cell>
          <cell r="V30558">
            <v>30892987.333333332</v>
          </cell>
          <cell r="AF30558">
            <v>21000000</v>
          </cell>
          <cell r="AJ30558">
            <v>0</v>
          </cell>
          <cell r="AT30558">
            <v>0</v>
          </cell>
          <cell r="AU30558">
            <v>0</v>
          </cell>
          <cell r="AV30558">
            <v>0</v>
          </cell>
        </row>
        <row r="30559">
          <cell r="D30559" t="str">
            <v>Савдо</v>
          </cell>
          <cell r="M30559" t="str">
            <v>006</v>
          </cell>
          <cell r="V30559">
            <v>8887033.333333334</v>
          </cell>
          <cell r="AF30559">
            <v>9358157</v>
          </cell>
          <cell r="AJ30559">
            <v>200000</v>
          </cell>
          <cell r="AT30559">
            <v>0</v>
          </cell>
          <cell r="AU30559">
            <v>0</v>
          </cell>
          <cell r="AV30559">
            <v>0</v>
          </cell>
        </row>
        <row r="30560">
          <cell r="D30560" t="str">
            <v>Савдо</v>
          </cell>
          <cell r="M30560" t="str">
            <v>012</v>
          </cell>
          <cell r="V30560">
            <v>2001039.6666666667</v>
          </cell>
          <cell r="AF30560">
            <v>0</v>
          </cell>
          <cell r="AJ30560">
            <v>0</v>
          </cell>
          <cell r="AT30560">
            <v>13843507</v>
          </cell>
          <cell r="AU30560">
            <v>0</v>
          </cell>
          <cell r="AV30560">
            <v>13843507</v>
          </cell>
        </row>
        <row r="30561">
          <cell r="D30561" t="str">
            <v>Савдо</v>
          </cell>
          <cell r="M30561" t="str">
            <v>003</v>
          </cell>
          <cell r="V30561">
            <v>600000</v>
          </cell>
          <cell r="AF30561">
            <v>0</v>
          </cell>
          <cell r="AJ30561">
            <v>0</v>
          </cell>
          <cell r="AT30561">
            <v>0</v>
          </cell>
          <cell r="AU30561">
            <v>0</v>
          </cell>
          <cell r="AV30561">
            <v>0</v>
          </cell>
        </row>
        <row r="30562">
          <cell r="D30562" t="str">
            <v>Савдо</v>
          </cell>
          <cell r="M30562" t="str">
            <v>012</v>
          </cell>
          <cell r="V30562">
            <v>1916121.6666666667</v>
          </cell>
          <cell r="AF30562">
            <v>0</v>
          </cell>
          <cell r="AJ30562">
            <v>0</v>
          </cell>
          <cell r="AT30562">
            <v>0</v>
          </cell>
          <cell r="AU30562">
            <v>0</v>
          </cell>
          <cell r="AV30562">
            <v>0</v>
          </cell>
        </row>
        <row r="30563">
          <cell r="D30563" t="str">
            <v>Савдо</v>
          </cell>
          <cell r="M30563" t="str">
            <v>033</v>
          </cell>
          <cell r="V30563">
            <v>6381333.333333333</v>
          </cell>
          <cell r="AF30563">
            <v>0</v>
          </cell>
          <cell r="AJ30563">
            <v>0</v>
          </cell>
          <cell r="AT30563">
            <v>70249091</v>
          </cell>
          <cell r="AU30563">
            <v>70249091</v>
          </cell>
          <cell r="AV30563">
            <v>0</v>
          </cell>
        </row>
        <row r="30564">
          <cell r="D30564" t="str">
            <v>Савдо</v>
          </cell>
          <cell r="M30564" t="str">
            <v>002</v>
          </cell>
          <cell r="V30564">
            <v>10.333333333333334</v>
          </cell>
          <cell r="AF30564">
            <v>0</v>
          </cell>
          <cell r="AJ30564">
            <v>2</v>
          </cell>
          <cell r="AT30564">
            <v>0</v>
          </cell>
          <cell r="AU30564">
            <v>0</v>
          </cell>
          <cell r="AV30564">
            <v>0</v>
          </cell>
        </row>
        <row r="30565">
          <cell r="D30565" t="str">
            <v>Савдо</v>
          </cell>
          <cell r="M30565" t="str">
            <v>006</v>
          </cell>
          <cell r="V30565">
            <v>1441666.6666666667</v>
          </cell>
          <cell r="AF30565">
            <v>0</v>
          </cell>
          <cell r="AJ30565">
            <v>0</v>
          </cell>
          <cell r="AT30565">
            <v>0</v>
          </cell>
          <cell r="AU30565">
            <v>0</v>
          </cell>
          <cell r="AV30565">
            <v>0</v>
          </cell>
        </row>
        <row r="30566">
          <cell r="D30566" t="str">
            <v>Савдо</v>
          </cell>
          <cell r="M30566" t="str">
            <v>003</v>
          </cell>
          <cell r="V30566">
            <v>1</v>
          </cell>
          <cell r="AF30566">
            <v>0</v>
          </cell>
          <cell r="AJ30566">
            <v>0</v>
          </cell>
          <cell r="AT30566">
            <v>0</v>
          </cell>
          <cell r="AU30566">
            <v>0</v>
          </cell>
          <cell r="AV30566">
            <v>0</v>
          </cell>
        </row>
        <row r="30567">
          <cell r="D30567" t="str">
            <v>Савдо</v>
          </cell>
          <cell r="M30567" t="str">
            <v>002</v>
          </cell>
          <cell r="V30567">
            <v>28964804</v>
          </cell>
          <cell r="AF30567">
            <v>28670000</v>
          </cell>
          <cell r="AJ30567">
            <v>0</v>
          </cell>
          <cell r="AT30567">
            <v>0</v>
          </cell>
          <cell r="AU30567">
            <v>0</v>
          </cell>
          <cell r="AV30567">
            <v>0</v>
          </cell>
        </row>
        <row r="30568">
          <cell r="D30568" t="str">
            <v>Савдо</v>
          </cell>
          <cell r="M30568" t="str">
            <v>048</v>
          </cell>
          <cell r="V30568">
            <v>116418666.66666667</v>
          </cell>
          <cell r="AF30568">
            <v>33840000</v>
          </cell>
          <cell r="AJ30568">
            <v>0</v>
          </cell>
          <cell r="AT30568">
            <v>0</v>
          </cell>
          <cell r="AU30568">
            <v>0</v>
          </cell>
          <cell r="AV30568">
            <v>0</v>
          </cell>
        </row>
        <row r="30569">
          <cell r="D30569" t="str">
            <v>Савдо</v>
          </cell>
          <cell r="M30569" t="str">
            <v>013</v>
          </cell>
          <cell r="V30569">
            <v>3970100</v>
          </cell>
          <cell r="AF30569">
            <v>0</v>
          </cell>
          <cell r="AJ30569">
            <v>0</v>
          </cell>
          <cell r="AT30569">
            <v>0</v>
          </cell>
          <cell r="AU30569">
            <v>0</v>
          </cell>
          <cell r="AV30569">
            <v>0</v>
          </cell>
        </row>
        <row r="30570">
          <cell r="D30570" t="str">
            <v>Савдо</v>
          </cell>
          <cell r="M30570" t="str">
            <v>006</v>
          </cell>
          <cell r="V30570">
            <v>27333.333333333332</v>
          </cell>
          <cell r="AF30570">
            <v>0</v>
          </cell>
          <cell r="AJ30570">
            <v>0</v>
          </cell>
          <cell r="AT30570">
            <v>13000009</v>
          </cell>
          <cell r="AU30570">
            <v>13000009</v>
          </cell>
          <cell r="AV30570">
            <v>0</v>
          </cell>
        </row>
        <row r="30571">
          <cell r="D30571" t="str">
            <v>Савдо</v>
          </cell>
          <cell r="M30571" t="str">
            <v>013</v>
          </cell>
          <cell r="V30571">
            <v>4263333.333333333</v>
          </cell>
          <cell r="AF30571">
            <v>0</v>
          </cell>
          <cell r="AJ30571">
            <v>343156</v>
          </cell>
          <cell r="AT30571">
            <v>0</v>
          </cell>
          <cell r="AU30571">
            <v>0</v>
          </cell>
          <cell r="AV30571">
            <v>0</v>
          </cell>
        </row>
        <row r="30572">
          <cell r="D30572" t="str">
            <v>Савдо</v>
          </cell>
          <cell r="M30572" t="str">
            <v>009</v>
          </cell>
          <cell r="V30572">
            <v>16796167.666666668</v>
          </cell>
          <cell r="AF30572">
            <v>5000000</v>
          </cell>
          <cell r="AJ30572">
            <v>5242005</v>
          </cell>
          <cell r="AT30572">
            <v>0</v>
          </cell>
          <cell r="AU30572">
            <v>0</v>
          </cell>
          <cell r="AV30572">
            <v>0</v>
          </cell>
        </row>
        <row r="30573">
          <cell r="D30573" t="str">
            <v>Савдо</v>
          </cell>
          <cell r="M30573" t="str">
            <v>006</v>
          </cell>
          <cell r="V30573">
            <v>166233.33333333334</v>
          </cell>
          <cell r="AF30573">
            <v>0</v>
          </cell>
          <cell r="AJ30573">
            <v>0</v>
          </cell>
          <cell r="AT30573">
            <v>0</v>
          </cell>
          <cell r="AU30573">
            <v>0</v>
          </cell>
          <cell r="AV30573">
            <v>0</v>
          </cell>
        </row>
        <row r="30574">
          <cell r="D30574" t="str">
            <v>Савдо</v>
          </cell>
          <cell r="M30574" t="str">
            <v>031</v>
          </cell>
          <cell r="V30574">
            <v>8583333.333333334</v>
          </cell>
          <cell r="AF30574">
            <v>1750000</v>
          </cell>
          <cell r="AJ30574">
            <v>1750000</v>
          </cell>
          <cell r="AT30574">
            <v>93065396</v>
          </cell>
          <cell r="AU30574">
            <v>93065396</v>
          </cell>
          <cell r="AV30574">
            <v>0</v>
          </cell>
        </row>
        <row r="30575">
          <cell r="D30575" t="str">
            <v>Савдо</v>
          </cell>
          <cell r="M30575" t="str">
            <v>002</v>
          </cell>
          <cell r="V30575">
            <v>35583333.333333336</v>
          </cell>
          <cell r="AF30575">
            <v>4100000</v>
          </cell>
          <cell r="AJ30575">
            <v>4850000</v>
          </cell>
          <cell r="AT30575">
            <v>241290323</v>
          </cell>
          <cell r="AU30575">
            <v>241290323</v>
          </cell>
          <cell r="AV30575">
            <v>0</v>
          </cell>
        </row>
        <row r="30576">
          <cell r="D30576" t="str">
            <v>Савдо</v>
          </cell>
          <cell r="M30576" t="str">
            <v>008</v>
          </cell>
          <cell r="V30576">
            <v>800000</v>
          </cell>
          <cell r="AF30576">
            <v>0</v>
          </cell>
          <cell r="AJ30576">
            <v>0</v>
          </cell>
          <cell r="AT30576">
            <v>0</v>
          </cell>
          <cell r="AU30576">
            <v>0</v>
          </cell>
          <cell r="AV30576">
            <v>0</v>
          </cell>
        </row>
        <row r="30577">
          <cell r="D30577" t="str">
            <v>Савдо</v>
          </cell>
          <cell r="M30577" t="str">
            <v>049</v>
          </cell>
          <cell r="V30577">
            <v>8758866.666666666</v>
          </cell>
          <cell r="AF30577">
            <v>2627934</v>
          </cell>
          <cell r="AJ30577">
            <v>1460274</v>
          </cell>
          <cell r="AT30577">
            <v>0</v>
          </cell>
          <cell r="AU30577">
            <v>0</v>
          </cell>
          <cell r="AV30577">
            <v>0</v>
          </cell>
        </row>
        <row r="30578">
          <cell r="D30578" t="str">
            <v>Савдо</v>
          </cell>
          <cell r="M30578" t="str">
            <v>002</v>
          </cell>
          <cell r="V30578">
            <v>8252.3333333333339</v>
          </cell>
          <cell r="AF30578">
            <v>0</v>
          </cell>
          <cell r="AJ30578">
            <v>0</v>
          </cell>
          <cell r="AT30578">
            <v>0</v>
          </cell>
          <cell r="AU30578">
            <v>0</v>
          </cell>
          <cell r="AV30578">
            <v>0</v>
          </cell>
        </row>
        <row r="30579">
          <cell r="D30579" t="str">
            <v>Савдо</v>
          </cell>
          <cell r="M30579" t="str">
            <v>006</v>
          </cell>
          <cell r="V30579">
            <v>2487000</v>
          </cell>
          <cell r="AF30579">
            <v>0</v>
          </cell>
          <cell r="AJ30579">
            <v>100000</v>
          </cell>
          <cell r="AT30579">
            <v>1998010</v>
          </cell>
          <cell r="AU30579">
            <v>1998010</v>
          </cell>
          <cell r="AV30579">
            <v>0</v>
          </cell>
        </row>
        <row r="30580">
          <cell r="D30580" t="str">
            <v>Савдо</v>
          </cell>
          <cell r="M30580" t="str">
            <v>005</v>
          </cell>
          <cell r="V30580">
            <v>210682343.66666666</v>
          </cell>
          <cell r="AF30580">
            <v>0</v>
          </cell>
          <cell r="AJ30580">
            <v>0</v>
          </cell>
          <cell r="AT30580">
            <v>0</v>
          </cell>
          <cell r="AU30580">
            <v>0</v>
          </cell>
          <cell r="AV30580">
            <v>0</v>
          </cell>
        </row>
        <row r="30581">
          <cell r="D30581" t="str">
            <v>Савдо</v>
          </cell>
          <cell r="M30581" t="str">
            <v>009</v>
          </cell>
          <cell r="V30581">
            <v>1238333.3333333333</v>
          </cell>
          <cell r="AF30581">
            <v>0</v>
          </cell>
          <cell r="AJ30581">
            <v>0</v>
          </cell>
          <cell r="AT30581">
            <v>0</v>
          </cell>
          <cell r="AU30581">
            <v>0</v>
          </cell>
          <cell r="AV30581">
            <v>0</v>
          </cell>
        </row>
        <row r="30582">
          <cell r="D30582" t="str">
            <v>Савдо</v>
          </cell>
          <cell r="M30582" t="str">
            <v>002</v>
          </cell>
          <cell r="V30582">
            <v>206666.66666666666</v>
          </cell>
          <cell r="AF30582">
            <v>0</v>
          </cell>
          <cell r="AJ30582">
            <v>0</v>
          </cell>
          <cell r="AT30582">
            <v>0</v>
          </cell>
          <cell r="AU30582">
            <v>0</v>
          </cell>
          <cell r="AV30582">
            <v>0</v>
          </cell>
        </row>
        <row r="30583">
          <cell r="D30583" t="str">
            <v>Савдо</v>
          </cell>
          <cell r="M30583" t="str">
            <v>031</v>
          </cell>
          <cell r="V30583">
            <v>17363666.666666668</v>
          </cell>
          <cell r="AF30583">
            <v>0</v>
          </cell>
          <cell r="AJ30583">
            <v>0</v>
          </cell>
          <cell r="AT30583">
            <v>0</v>
          </cell>
          <cell r="AU30583">
            <v>0</v>
          </cell>
          <cell r="AV30583">
            <v>0</v>
          </cell>
        </row>
        <row r="30584">
          <cell r="D30584" t="str">
            <v>Савдо</v>
          </cell>
          <cell r="M30584" t="str">
            <v>033</v>
          </cell>
          <cell r="V30584">
            <v>2101000.6666666665</v>
          </cell>
          <cell r="AF30584">
            <v>0</v>
          </cell>
          <cell r="AJ30584">
            <v>0</v>
          </cell>
          <cell r="AT30584">
            <v>0</v>
          </cell>
          <cell r="AU30584">
            <v>0</v>
          </cell>
          <cell r="AV30584">
            <v>0</v>
          </cell>
        </row>
        <row r="30585">
          <cell r="D30585" t="str">
            <v>Савдо</v>
          </cell>
          <cell r="M30585" t="str">
            <v>005</v>
          </cell>
          <cell r="V30585">
            <v>7093833.333333333</v>
          </cell>
          <cell r="AF30585">
            <v>0</v>
          </cell>
          <cell r="AJ30585">
            <v>0</v>
          </cell>
          <cell r="AT30585">
            <v>0</v>
          </cell>
          <cell r="AU30585">
            <v>0</v>
          </cell>
          <cell r="AV30585">
            <v>0</v>
          </cell>
        </row>
        <row r="30586">
          <cell r="D30586" t="str">
            <v>Савдо</v>
          </cell>
          <cell r="M30586" t="str">
            <v>005</v>
          </cell>
          <cell r="V30586">
            <v>6287000</v>
          </cell>
          <cell r="AF30586">
            <v>0</v>
          </cell>
          <cell r="AJ30586">
            <v>934000</v>
          </cell>
          <cell r="AT30586">
            <v>30057580</v>
          </cell>
          <cell r="AU30586">
            <v>30057580</v>
          </cell>
          <cell r="AV30586">
            <v>0</v>
          </cell>
        </row>
        <row r="30587">
          <cell r="D30587" t="str">
            <v>Савдо</v>
          </cell>
          <cell r="M30587" t="str">
            <v>049</v>
          </cell>
          <cell r="V30587">
            <v>4893333.333333333</v>
          </cell>
          <cell r="AF30587">
            <v>5259373</v>
          </cell>
          <cell r="AJ30587">
            <v>0</v>
          </cell>
          <cell r="AT30587">
            <v>100645500</v>
          </cell>
          <cell r="AU30587">
            <v>100645500</v>
          </cell>
          <cell r="AV30587">
            <v>0</v>
          </cell>
        </row>
        <row r="30588">
          <cell r="D30588" t="str">
            <v>Савдо</v>
          </cell>
          <cell r="M30588" t="str">
            <v>006</v>
          </cell>
          <cell r="V30588">
            <v>23977567.666666668</v>
          </cell>
          <cell r="AF30588">
            <v>4223153</v>
          </cell>
          <cell r="AJ30588">
            <v>764318</v>
          </cell>
          <cell r="AT30588">
            <v>0</v>
          </cell>
          <cell r="AU30588">
            <v>0</v>
          </cell>
          <cell r="AV30588">
            <v>0</v>
          </cell>
        </row>
        <row r="30589">
          <cell r="D30589" t="str">
            <v>Савдо</v>
          </cell>
          <cell r="M30589" t="str">
            <v>011</v>
          </cell>
          <cell r="V30589">
            <v>3806666.6666666665</v>
          </cell>
          <cell r="AF30589">
            <v>0</v>
          </cell>
          <cell r="AJ30589">
            <v>0</v>
          </cell>
          <cell r="AT30589">
            <v>0</v>
          </cell>
          <cell r="AU30589">
            <v>0</v>
          </cell>
          <cell r="AV30589">
            <v>0</v>
          </cell>
        </row>
        <row r="30590">
          <cell r="D30590" t="str">
            <v>Савдо</v>
          </cell>
          <cell r="M30590" t="str">
            <v>002</v>
          </cell>
          <cell r="V30590">
            <v>66000000</v>
          </cell>
          <cell r="AF30590">
            <v>0</v>
          </cell>
          <cell r="AJ30590">
            <v>0</v>
          </cell>
          <cell r="AT30590">
            <v>0</v>
          </cell>
          <cell r="AU30590">
            <v>0</v>
          </cell>
          <cell r="AV30590">
            <v>0</v>
          </cell>
        </row>
        <row r="30591">
          <cell r="D30591" t="str">
            <v>Савдо</v>
          </cell>
          <cell r="M30591" t="str">
            <v>009</v>
          </cell>
          <cell r="V30591">
            <v>2809000</v>
          </cell>
          <cell r="AF30591">
            <v>0</v>
          </cell>
          <cell r="AJ30591">
            <v>0</v>
          </cell>
          <cell r="AT30591">
            <v>0</v>
          </cell>
          <cell r="AU30591">
            <v>0</v>
          </cell>
          <cell r="AV30591">
            <v>0</v>
          </cell>
        </row>
        <row r="30592">
          <cell r="D30592" t="str">
            <v>Савдо</v>
          </cell>
          <cell r="M30592" t="str">
            <v>033</v>
          </cell>
          <cell r="V30592">
            <v>4610166.666666667</v>
          </cell>
          <cell r="AF30592">
            <v>0</v>
          </cell>
          <cell r="AJ30592">
            <v>1063869</v>
          </cell>
          <cell r="AT30592">
            <v>0</v>
          </cell>
          <cell r="AU30592">
            <v>0</v>
          </cell>
          <cell r="AV30592">
            <v>0</v>
          </cell>
        </row>
        <row r="30593">
          <cell r="D30593" t="str">
            <v>Савдо</v>
          </cell>
          <cell r="M30593" t="str">
            <v>003</v>
          </cell>
          <cell r="V30593">
            <v>1024172597.3333334</v>
          </cell>
          <cell r="AF30593">
            <v>8334547</v>
          </cell>
          <cell r="AJ30593">
            <v>7522225</v>
          </cell>
          <cell r="AT30593">
            <v>0</v>
          </cell>
          <cell r="AU30593">
            <v>0</v>
          </cell>
          <cell r="AV30593">
            <v>0</v>
          </cell>
        </row>
        <row r="30594">
          <cell r="D30594" t="str">
            <v>Савдо</v>
          </cell>
          <cell r="M30594" t="str">
            <v>033</v>
          </cell>
          <cell r="V30594">
            <v>30872117.333333332</v>
          </cell>
          <cell r="AF30594">
            <v>0</v>
          </cell>
          <cell r="AJ30594">
            <v>0</v>
          </cell>
          <cell r="AT30594">
            <v>125706207</v>
          </cell>
          <cell r="AU30594">
            <v>125706207</v>
          </cell>
          <cell r="AV30594">
            <v>0</v>
          </cell>
        </row>
        <row r="30595">
          <cell r="D30595" t="str">
            <v>Савдо</v>
          </cell>
          <cell r="M30595" t="str">
            <v>006</v>
          </cell>
          <cell r="V30595">
            <v>22561302.333333332</v>
          </cell>
          <cell r="AF30595">
            <v>0</v>
          </cell>
          <cell r="AJ30595">
            <v>0</v>
          </cell>
          <cell r="AT30595">
            <v>0</v>
          </cell>
          <cell r="AU30595">
            <v>0</v>
          </cell>
          <cell r="AV30595">
            <v>0</v>
          </cell>
        </row>
        <row r="30596">
          <cell r="D30596" t="str">
            <v>Савдо</v>
          </cell>
          <cell r="M30596" t="str">
            <v>031</v>
          </cell>
          <cell r="V30596">
            <v>6348333.333333333</v>
          </cell>
          <cell r="AF30596">
            <v>0</v>
          </cell>
          <cell r="AJ30596">
            <v>0</v>
          </cell>
          <cell r="AT30596">
            <v>0</v>
          </cell>
          <cell r="AU30596">
            <v>0</v>
          </cell>
          <cell r="AV30596">
            <v>0</v>
          </cell>
        </row>
        <row r="30597">
          <cell r="D30597" t="str">
            <v>Савдо</v>
          </cell>
          <cell r="M30597" t="str">
            <v>006</v>
          </cell>
          <cell r="V30597">
            <v>309564670.33333331</v>
          </cell>
          <cell r="AF30597">
            <v>14534872</v>
          </cell>
          <cell r="AJ30597">
            <v>14276794</v>
          </cell>
          <cell r="AT30597">
            <v>48000000</v>
          </cell>
          <cell r="AU30597">
            <v>48000000</v>
          </cell>
          <cell r="AV30597">
            <v>0</v>
          </cell>
        </row>
        <row r="30598">
          <cell r="D30598" t="str">
            <v>Савдо</v>
          </cell>
          <cell r="M30598" t="str">
            <v>005</v>
          </cell>
          <cell r="V30598">
            <v>275.33333333333331</v>
          </cell>
          <cell r="AF30598">
            <v>920000</v>
          </cell>
          <cell r="AJ30598">
            <v>0</v>
          </cell>
          <cell r="AT30598">
            <v>0</v>
          </cell>
          <cell r="AU30598">
            <v>0</v>
          </cell>
          <cell r="AV30598">
            <v>0</v>
          </cell>
        </row>
        <row r="30599">
          <cell r="D30599" t="str">
            <v>Савдо</v>
          </cell>
          <cell r="M30599" t="str">
            <v>004</v>
          </cell>
          <cell r="V30599">
            <v>3750500</v>
          </cell>
          <cell r="AF30599">
            <v>0</v>
          </cell>
          <cell r="AJ30599">
            <v>0</v>
          </cell>
          <cell r="AT30599">
            <v>38032328</v>
          </cell>
          <cell r="AU30599">
            <v>38032328</v>
          </cell>
          <cell r="AV30599">
            <v>0</v>
          </cell>
        </row>
        <row r="30600">
          <cell r="D30600" t="str">
            <v>Савдо</v>
          </cell>
          <cell r="M30600" t="str">
            <v>013</v>
          </cell>
          <cell r="V30600">
            <v>3778533.3333333335</v>
          </cell>
          <cell r="AF30600">
            <v>168300</v>
          </cell>
          <cell r="AJ30600">
            <v>99000</v>
          </cell>
          <cell r="AT30600">
            <v>0</v>
          </cell>
          <cell r="AU30600">
            <v>0</v>
          </cell>
          <cell r="AV30600">
            <v>0</v>
          </cell>
        </row>
        <row r="30601">
          <cell r="D30601" t="str">
            <v>Савдо</v>
          </cell>
          <cell r="M30601" t="str">
            <v>005</v>
          </cell>
          <cell r="V30601">
            <v>2117000</v>
          </cell>
          <cell r="AF30601">
            <v>0</v>
          </cell>
          <cell r="AJ30601">
            <v>0</v>
          </cell>
          <cell r="AT30601">
            <v>29591865</v>
          </cell>
          <cell r="AU30601">
            <v>29591865</v>
          </cell>
          <cell r="AV30601">
            <v>0</v>
          </cell>
        </row>
        <row r="30602">
          <cell r="D30602" t="str">
            <v>Савдо</v>
          </cell>
          <cell r="M30602" t="str">
            <v>004</v>
          </cell>
          <cell r="V30602">
            <v>602536.66666666663</v>
          </cell>
          <cell r="AF30602">
            <v>748700</v>
          </cell>
          <cell r="AJ30602">
            <v>121357</v>
          </cell>
          <cell r="AT30602">
            <v>0</v>
          </cell>
          <cell r="AU30602">
            <v>0</v>
          </cell>
          <cell r="AV30602">
            <v>0</v>
          </cell>
        </row>
        <row r="30603">
          <cell r="D30603" t="str">
            <v>Савдо</v>
          </cell>
          <cell r="M30603" t="str">
            <v>002</v>
          </cell>
          <cell r="V30603">
            <v>833333.33333333337</v>
          </cell>
          <cell r="AF30603">
            <v>1000000</v>
          </cell>
          <cell r="AJ30603">
            <v>0</v>
          </cell>
          <cell r="AT30603">
            <v>0</v>
          </cell>
          <cell r="AU30603">
            <v>0</v>
          </cell>
          <cell r="AV30603">
            <v>0</v>
          </cell>
        </row>
        <row r="30604">
          <cell r="D30604" t="str">
            <v>Савдо</v>
          </cell>
          <cell r="M30604" t="str">
            <v>051</v>
          </cell>
          <cell r="V30604">
            <v>3136666.6666666665</v>
          </cell>
          <cell r="AF30604">
            <v>0</v>
          </cell>
          <cell r="AJ30604">
            <v>0</v>
          </cell>
          <cell r="AT30604">
            <v>88043478</v>
          </cell>
          <cell r="AU30604">
            <v>88043478</v>
          </cell>
          <cell r="AV30604">
            <v>0</v>
          </cell>
        </row>
        <row r="30605">
          <cell r="D30605" t="str">
            <v>Савдо</v>
          </cell>
          <cell r="M30605" t="str">
            <v>006</v>
          </cell>
          <cell r="V30605">
            <v>80000</v>
          </cell>
          <cell r="AF30605">
            <v>0</v>
          </cell>
          <cell r="AJ30605">
            <v>0</v>
          </cell>
          <cell r="AT30605">
            <v>0</v>
          </cell>
          <cell r="AU30605">
            <v>0</v>
          </cell>
          <cell r="AV30605">
            <v>0</v>
          </cell>
        </row>
        <row r="30606">
          <cell r="D30606" t="str">
            <v>Савдо</v>
          </cell>
          <cell r="M30606" t="str">
            <v>006</v>
          </cell>
          <cell r="V30606">
            <v>2433333.3333333335</v>
          </cell>
          <cell r="AF30606">
            <v>0</v>
          </cell>
          <cell r="AJ30606">
            <v>0</v>
          </cell>
          <cell r="AT30606">
            <v>0</v>
          </cell>
          <cell r="AU30606">
            <v>0</v>
          </cell>
          <cell r="AV30606">
            <v>0</v>
          </cell>
        </row>
        <row r="30607">
          <cell r="D30607" t="str">
            <v>Савдо</v>
          </cell>
          <cell r="M30607" t="str">
            <v>012</v>
          </cell>
          <cell r="V30607">
            <v>14580000</v>
          </cell>
          <cell r="AF30607">
            <v>225000</v>
          </cell>
          <cell r="AJ30607">
            <v>0</v>
          </cell>
          <cell r="AT30607">
            <v>0</v>
          </cell>
          <cell r="AU30607">
            <v>0</v>
          </cell>
          <cell r="AV30607">
            <v>0</v>
          </cell>
        </row>
        <row r="30608">
          <cell r="D30608" t="str">
            <v>Савдо</v>
          </cell>
          <cell r="M30608" t="str">
            <v>005</v>
          </cell>
          <cell r="V30608">
            <v>18140000</v>
          </cell>
          <cell r="AF30608">
            <v>1850000</v>
          </cell>
          <cell r="AJ30608">
            <v>0</v>
          </cell>
          <cell r="AT30608">
            <v>300000000</v>
          </cell>
          <cell r="AU30608">
            <v>300000000</v>
          </cell>
          <cell r="AV30608">
            <v>0</v>
          </cell>
        </row>
        <row r="30609">
          <cell r="D30609" t="str">
            <v>Савдо</v>
          </cell>
          <cell r="M30609" t="str">
            <v>011</v>
          </cell>
          <cell r="V30609">
            <v>0.33333333333333331</v>
          </cell>
          <cell r="AF30609">
            <v>0</v>
          </cell>
          <cell r="AJ30609">
            <v>0</v>
          </cell>
          <cell r="AT30609">
            <v>0</v>
          </cell>
          <cell r="AU30609">
            <v>0</v>
          </cell>
          <cell r="AV30609">
            <v>0</v>
          </cell>
        </row>
        <row r="30610">
          <cell r="D30610" t="str">
            <v>Савдо</v>
          </cell>
          <cell r="M30610" t="str">
            <v>004</v>
          </cell>
          <cell r="V30610">
            <v>333333.33333333331</v>
          </cell>
          <cell r="AF30610">
            <v>0</v>
          </cell>
          <cell r="AJ30610">
            <v>0</v>
          </cell>
          <cell r="AT30610">
            <v>0</v>
          </cell>
          <cell r="AU30610">
            <v>0</v>
          </cell>
          <cell r="AV30610">
            <v>0</v>
          </cell>
        </row>
        <row r="30611">
          <cell r="D30611" t="str">
            <v>Савдо</v>
          </cell>
          <cell r="M30611" t="str">
            <v>006</v>
          </cell>
          <cell r="V30611">
            <v>26905500</v>
          </cell>
          <cell r="AF30611">
            <v>350750</v>
          </cell>
          <cell r="AJ30611">
            <v>350750</v>
          </cell>
          <cell r="AT30611">
            <v>0</v>
          </cell>
          <cell r="AU30611">
            <v>0</v>
          </cell>
          <cell r="AV30611">
            <v>0</v>
          </cell>
        </row>
        <row r="30612">
          <cell r="D30612" t="str">
            <v>Савдо</v>
          </cell>
          <cell r="M30612" t="str">
            <v>055</v>
          </cell>
          <cell r="V30612">
            <v>74754466.666666672</v>
          </cell>
          <cell r="AF30612">
            <v>0</v>
          </cell>
          <cell r="AJ30612">
            <v>0</v>
          </cell>
          <cell r="AT30612">
            <v>0</v>
          </cell>
          <cell r="AU30612">
            <v>0</v>
          </cell>
          <cell r="AV30612">
            <v>0</v>
          </cell>
        </row>
        <row r="30613">
          <cell r="D30613" t="str">
            <v>Савдо</v>
          </cell>
          <cell r="M30613" t="str">
            <v>058</v>
          </cell>
          <cell r="V30613">
            <v>32154900</v>
          </cell>
          <cell r="AF30613">
            <v>4521455</v>
          </cell>
          <cell r="AJ30613">
            <v>3459743</v>
          </cell>
          <cell r="AT30613">
            <v>0</v>
          </cell>
          <cell r="AU30613">
            <v>0</v>
          </cell>
          <cell r="AV30613">
            <v>0</v>
          </cell>
        </row>
        <row r="30614">
          <cell r="D30614" t="str">
            <v>Савдо</v>
          </cell>
          <cell r="M30614" t="str">
            <v>013</v>
          </cell>
          <cell r="V30614">
            <v>5584333.333333333</v>
          </cell>
          <cell r="AF30614">
            <v>0</v>
          </cell>
          <cell r="AJ30614">
            <v>0</v>
          </cell>
          <cell r="AT30614">
            <v>0</v>
          </cell>
          <cell r="AU30614">
            <v>0</v>
          </cell>
          <cell r="AV30614">
            <v>0</v>
          </cell>
        </row>
        <row r="30615">
          <cell r="D30615" t="str">
            <v>Савдо</v>
          </cell>
          <cell r="M30615" t="str">
            <v>033</v>
          </cell>
          <cell r="V30615">
            <v>1658066.6666666667</v>
          </cell>
          <cell r="AF30615">
            <v>980000</v>
          </cell>
          <cell r="AJ30615">
            <v>490000</v>
          </cell>
          <cell r="AT30615">
            <v>8261576</v>
          </cell>
          <cell r="AU30615">
            <v>0</v>
          </cell>
          <cell r="AV30615">
            <v>0</v>
          </cell>
        </row>
        <row r="30616">
          <cell r="D30616" t="str">
            <v>Савдо</v>
          </cell>
          <cell r="M30616" t="str">
            <v>030</v>
          </cell>
          <cell r="V30616">
            <v>393490697</v>
          </cell>
          <cell r="AF30616">
            <v>0</v>
          </cell>
          <cell r="AJ30616">
            <v>0</v>
          </cell>
          <cell r="AT30616">
            <v>41426720</v>
          </cell>
          <cell r="AU30616">
            <v>41426720</v>
          </cell>
          <cell r="AV30616">
            <v>0</v>
          </cell>
        </row>
        <row r="30617">
          <cell r="D30617" t="str">
            <v>Савдо</v>
          </cell>
          <cell r="M30617" t="str">
            <v>014</v>
          </cell>
          <cell r="V30617">
            <v>197282410.66666666</v>
          </cell>
          <cell r="AF30617">
            <v>0</v>
          </cell>
          <cell r="AJ30617">
            <v>0</v>
          </cell>
          <cell r="AT30617">
            <v>0</v>
          </cell>
          <cell r="AU30617">
            <v>0</v>
          </cell>
          <cell r="AV30617">
            <v>0</v>
          </cell>
        </row>
        <row r="30618">
          <cell r="D30618" t="str">
            <v>Савдо</v>
          </cell>
          <cell r="M30618" t="str">
            <v>053</v>
          </cell>
          <cell r="V30618">
            <v>9905233.333333334</v>
          </cell>
          <cell r="AF30618">
            <v>2665658</v>
          </cell>
          <cell r="AJ30618">
            <v>2198993</v>
          </cell>
          <cell r="AT30618">
            <v>61904762</v>
          </cell>
          <cell r="AU30618">
            <v>61904762</v>
          </cell>
          <cell r="AV30618">
            <v>0</v>
          </cell>
        </row>
        <row r="30619">
          <cell r="D30619" t="str">
            <v>Савдо</v>
          </cell>
          <cell r="M30619" t="str">
            <v>012</v>
          </cell>
          <cell r="V30619">
            <v>7998207.666666667</v>
          </cell>
          <cell r="AF30619">
            <v>0</v>
          </cell>
          <cell r="AJ30619">
            <v>1745100</v>
          </cell>
          <cell r="AT30619">
            <v>0</v>
          </cell>
          <cell r="AU30619">
            <v>0</v>
          </cell>
          <cell r="AV30619">
            <v>0</v>
          </cell>
        </row>
        <row r="30620">
          <cell r="D30620" t="str">
            <v>Савдо</v>
          </cell>
          <cell r="M30620" t="str">
            <v>033</v>
          </cell>
          <cell r="V30620">
            <v>31103857.666666668</v>
          </cell>
          <cell r="AF30620">
            <v>674349</v>
          </cell>
          <cell r="AJ30620">
            <v>7712590</v>
          </cell>
          <cell r="AT30620">
            <v>142770596</v>
          </cell>
          <cell r="AU30620">
            <v>142770596</v>
          </cell>
          <cell r="AV30620">
            <v>0</v>
          </cell>
        </row>
        <row r="30621">
          <cell r="D30621" t="str">
            <v>Савдо</v>
          </cell>
          <cell r="M30621" t="str">
            <v>033</v>
          </cell>
          <cell r="V30621">
            <v>17891955.666666668</v>
          </cell>
          <cell r="AF30621">
            <v>9855584</v>
          </cell>
          <cell r="AJ30621">
            <v>5531673</v>
          </cell>
          <cell r="AT30621">
            <v>37500000</v>
          </cell>
          <cell r="AU30621">
            <v>37500000</v>
          </cell>
          <cell r="AV30621">
            <v>0</v>
          </cell>
        </row>
        <row r="30622">
          <cell r="D30622" t="str">
            <v>Савдо</v>
          </cell>
          <cell r="M30622" t="str">
            <v>003</v>
          </cell>
          <cell r="V30622">
            <v>33352122.666666668</v>
          </cell>
          <cell r="AF30622">
            <v>3500000</v>
          </cell>
          <cell r="AJ30622">
            <v>10564984</v>
          </cell>
          <cell r="AT30622">
            <v>0</v>
          </cell>
          <cell r="AU30622">
            <v>0</v>
          </cell>
          <cell r="AV30622">
            <v>0</v>
          </cell>
        </row>
        <row r="30623">
          <cell r="D30623" t="str">
            <v>Савдо</v>
          </cell>
          <cell r="M30623" t="str">
            <v>002</v>
          </cell>
          <cell r="V30623">
            <v>6605667.333333333</v>
          </cell>
          <cell r="AF30623">
            <v>0</v>
          </cell>
          <cell r="AJ30623">
            <v>0</v>
          </cell>
          <cell r="AT30623">
            <v>0</v>
          </cell>
          <cell r="AU30623">
            <v>0</v>
          </cell>
          <cell r="AV30623">
            <v>0</v>
          </cell>
        </row>
        <row r="30624">
          <cell r="D30624" t="str">
            <v>Савдо</v>
          </cell>
          <cell r="M30624" t="str">
            <v>004</v>
          </cell>
          <cell r="V30624">
            <v>16500.333333333332</v>
          </cell>
          <cell r="AF30624">
            <v>0</v>
          </cell>
          <cell r="AJ30624">
            <v>0</v>
          </cell>
          <cell r="AT30624">
            <v>0</v>
          </cell>
          <cell r="AU30624">
            <v>0</v>
          </cell>
          <cell r="AV30624">
            <v>0</v>
          </cell>
        </row>
        <row r="30625">
          <cell r="D30625" t="str">
            <v>Савдо</v>
          </cell>
          <cell r="M30625" t="str">
            <v>004</v>
          </cell>
          <cell r="V30625">
            <v>840203.33333333337</v>
          </cell>
          <cell r="AF30625">
            <v>0</v>
          </cell>
          <cell r="AJ30625">
            <v>220000</v>
          </cell>
          <cell r="AT30625">
            <v>0</v>
          </cell>
          <cell r="AU30625">
            <v>0</v>
          </cell>
          <cell r="AV30625">
            <v>0</v>
          </cell>
        </row>
        <row r="30626">
          <cell r="D30626" t="str">
            <v>Савдо</v>
          </cell>
          <cell r="M30626" t="str">
            <v>006</v>
          </cell>
          <cell r="V30626">
            <v>13530983.333333334</v>
          </cell>
          <cell r="AF30626">
            <v>0</v>
          </cell>
          <cell r="AJ30626">
            <v>650000</v>
          </cell>
          <cell r="AT30626">
            <v>29333326</v>
          </cell>
          <cell r="AU30626">
            <v>29333326</v>
          </cell>
          <cell r="AV30626">
            <v>0</v>
          </cell>
        </row>
        <row r="30627">
          <cell r="D30627" t="str">
            <v>Савдо</v>
          </cell>
          <cell r="M30627" t="str">
            <v>012</v>
          </cell>
          <cell r="V30627">
            <v>5051416.666666667</v>
          </cell>
          <cell r="AF30627">
            <v>0</v>
          </cell>
          <cell r="AJ30627">
            <v>0</v>
          </cell>
          <cell r="AT30627">
            <v>0</v>
          </cell>
          <cell r="AU30627">
            <v>0</v>
          </cell>
          <cell r="AV30627">
            <v>0</v>
          </cell>
        </row>
        <row r="30628">
          <cell r="D30628" t="str">
            <v>Савдо</v>
          </cell>
          <cell r="M30628" t="str">
            <v>009</v>
          </cell>
          <cell r="V30628">
            <v>1255666.6666666667</v>
          </cell>
          <cell r="AF30628">
            <v>0</v>
          </cell>
          <cell r="AJ30628">
            <v>0</v>
          </cell>
          <cell r="AT30628">
            <v>0</v>
          </cell>
          <cell r="AU30628">
            <v>0</v>
          </cell>
          <cell r="AV30628">
            <v>0</v>
          </cell>
        </row>
        <row r="30629">
          <cell r="D30629" t="str">
            <v>Савдо</v>
          </cell>
          <cell r="M30629" t="str">
            <v>002</v>
          </cell>
          <cell r="V30629">
            <v>2910000</v>
          </cell>
          <cell r="AF30629">
            <v>500000</v>
          </cell>
          <cell r="AJ30629">
            <v>200000</v>
          </cell>
          <cell r="AT30629">
            <v>82300000</v>
          </cell>
          <cell r="AU30629">
            <v>82300000</v>
          </cell>
          <cell r="AV30629">
            <v>0</v>
          </cell>
        </row>
        <row r="30630">
          <cell r="D30630" t="str">
            <v>Савдо</v>
          </cell>
          <cell r="M30630" t="str">
            <v>051</v>
          </cell>
          <cell r="V30630">
            <v>5657358</v>
          </cell>
          <cell r="AF30630">
            <v>0</v>
          </cell>
          <cell r="AJ30630">
            <v>0</v>
          </cell>
          <cell r="AT30630">
            <v>0</v>
          </cell>
          <cell r="AU30630">
            <v>0</v>
          </cell>
          <cell r="AV30630">
            <v>0</v>
          </cell>
        </row>
        <row r="30631">
          <cell r="D30631" t="str">
            <v>Савдо</v>
          </cell>
          <cell r="M30631" t="str">
            <v>008</v>
          </cell>
          <cell r="V30631">
            <v>335024453.33333331</v>
          </cell>
          <cell r="AF30631">
            <v>0</v>
          </cell>
          <cell r="AJ30631">
            <v>1908299</v>
          </cell>
          <cell r="AT30631">
            <v>0</v>
          </cell>
          <cell r="AU30631">
            <v>0</v>
          </cell>
          <cell r="AV30631">
            <v>0</v>
          </cell>
        </row>
        <row r="30632">
          <cell r="D30632" t="str">
            <v>Савдо</v>
          </cell>
          <cell r="M30632" t="str">
            <v>008</v>
          </cell>
          <cell r="V30632">
            <v>1502000</v>
          </cell>
          <cell r="AF30632">
            <v>0</v>
          </cell>
          <cell r="AJ30632">
            <v>50000</v>
          </cell>
          <cell r="AT30632">
            <v>200000000</v>
          </cell>
          <cell r="AU30632">
            <v>0</v>
          </cell>
          <cell r="AV30632">
            <v>200000000</v>
          </cell>
        </row>
        <row r="30633">
          <cell r="D30633" t="str">
            <v>Савдо</v>
          </cell>
          <cell r="M30633" t="str">
            <v>002</v>
          </cell>
          <cell r="V30633">
            <v>164131772.33333334</v>
          </cell>
          <cell r="AF30633">
            <v>22134146</v>
          </cell>
          <cell r="AJ30633">
            <v>9144185</v>
          </cell>
          <cell r="AT30633">
            <v>0</v>
          </cell>
          <cell r="AU30633">
            <v>0</v>
          </cell>
          <cell r="AV30633">
            <v>0</v>
          </cell>
        </row>
        <row r="30634">
          <cell r="D30634" t="str">
            <v>Савдо</v>
          </cell>
          <cell r="M30634" t="str">
            <v>012</v>
          </cell>
          <cell r="V30634">
            <v>64685667.333333336</v>
          </cell>
          <cell r="AF30634">
            <v>6299417</v>
          </cell>
          <cell r="AJ30634">
            <v>10401061</v>
          </cell>
          <cell r="AT30634">
            <v>0</v>
          </cell>
          <cell r="AU30634">
            <v>0</v>
          </cell>
          <cell r="AV30634">
            <v>0</v>
          </cell>
        </row>
        <row r="30635">
          <cell r="D30635" t="str">
            <v>Савдо</v>
          </cell>
          <cell r="M30635" t="str">
            <v>006</v>
          </cell>
          <cell r="V30635">
            <v>32347065</v>
          </cell>
          <cell r="AF30635">
            <v>0</v>
          </cell>
          <cell r="AJ30635">
            <v>0</v>
          </cell>
          <cell r="AT30635">
            <v>0</v>
          </cell>
          <cell r="AU30635">
            <v>0</v>
          </cell>
          <cell r="AV30635">
            <v>0</v>
          </cell>
        </row>
        <row r="30636">
          <cell r="D30636" t="str">
            <v>Савдо</v>
          </cell>
          <cell r="M30636" t="str">
            <v>002</v>
          </cell>
          <cell r="V30636">
            <v>536118</v>
          </cell>
          <cell r="AF30636">
            <v>35900000</v>
          </cell>
          <cell r="AJ30636">
            <v>0</v>
          </cell>
          <cell r="AT30636">
            <v>4249351999.9999995</v>
          </cell>
          <cell r="AU30636">
            <v>4249351999.9999995</v>
          </cell>
          <cell r="AV30636">
            <v>0</v>
          </cell>
        </row>
        <row r="30637">
          <cell r="D30637" t="str">
            <v>Савдо</v>
          </cell>
          <cell r="M30637" t="str">
            <v>031</v>
          </cell>
          <cell r="V30637">
            <v>3166666.6666666665</v>
          </cell>
          <cell r="AF30637">
            <v>2950000</v>
          </cell>
          <cell r="AJ30637">
            <v>0</v>
          </cell>
          <cell r="AT30637">
            <v>29881796</v>
          </cell>
          <cell r="AU30637">
            <v>0</v>
          </cell>
          <cell r="AV30637">
            <v>29881796</v>
          </cell>
        </row>
        <row r="30638">
          <cell r="D30638" t="str">
            <v>Савдо</v>
          </cell>
          <cell r="M30638" t="str">
            <v>005</v>
          </cell>
          <cell r="V30638">
            <v>10121313.333333334</v>
          </cell>
          <cell r="AF30638">
            <v>6848996</v>
          </cell>
          <cell r="AJ30638">
            <v>600002</v>
          </cell>
          <cell r="AT30638">
            <v>12736793</v>
          </cell>
          <cell r="AU30638">
            <v>12736793</v>
          </cell>
          <cell r="AV30638">
            <v>0</v>
          </cell>
        </row>
        <row r="30639">
          <cell r="D30639" t="str">
            <v>Савдо</v>
          </cell>
          <cell r="M30639" t="str">
            <v>006</v>
          </cell>
          <cell r="V30639">
            <v>23156666.666666668</v>
          </cell>
          <cell r="AF30639">
            <v>0</v>
          </cell>
          <cell r="AJ30639">
            <v>53000</v>
          </cell>
          <cell r="AT30639">
            <v>0</v>
          </cell>
          <cell r="AU30639">
            <v>0</v>
          </cell>
          <cell r="AV30639">
            <v>0</v>
          </cell>
        </row>
        <row r="30640">
          <cell r="D30640" t="str">
            <v>Савдо</v>
          </cell>
          <cell r="M30640" t="str">
            <v>002</v>
          </cell>
          <cell r="V30640">
            <v>3689466.6666666665</v>
          </cell>
          <cell r="AF30640">
            <v>0</v>
          </cell>
          <cell r="AJ30640">
            <v>0</v>
          </cell>
          <cell r="AT30640">
            <v>0</v>
          </cell>
          <cell r="AU30640">
            <v>0</v>
          </cell>
          <cell r="AV30640">
            <v>0</v>
          </cell>
        </row>
        <row r="30641">
          <cell r="D30641" t="str">
            <v>Савдо</v>
          </cell>
          <cell r="M30641" t="str">
            <v>004</v>
          </cell>
          <cell r="V30641">
            <v>40</v>
          </cell>
          <cell r="AF30641">
            <v>0</v>
          </cell>
          <cell r="AJ30641">
            <v>0</v>
          </cell>
          <cell r="AT30641">
            <v>0</v>
          </cell>
          <cell r="AU30641">
            <v>0</v>
          </cell>
          <cell r="AV30641">
            <v>0</v>
          </cell>
        </row>
        <row r="30642">
          <cell r="D30642" t="str">
            <v>Савдо</v>
          </cell>
          <cell r="M30642" t="str">
            <v>003</v>
          </cell>
          <cell r="V30642">
            <v>11966666.666666666</v>
          </cell>
          <cell r="AF30642">
            <v>0</v>
          </cell>
          <cell r="AJ30642">
            <v>0</v>
          </cell>
          <cell r="AT30642">
            <v>80000000</v>
          </cell>
          <cell r="AU30642">
            <v>80000000</v>
          </cell>
          <cell r="AV30642">
            <v>0</v>
          </cell>
        </row>
        <row r="30643">
          <cell r="D30643" t="str">
            <v>Савдо</v>
          </cell>
          <cell r="M30643" t="str">
            <v>033</v>
          </cell>
          <cell r="V30643">
            <v>29154633.666666668</v>
          </cell>
          <cell r="AF30643">
            <v>512972</v>
          </cell>
          <cell r="AJ30643">
            <v>523451</v>
          </cell>
          <cell r="AT30643">
            <v>0</v>
          </cell>
          <cell r="AU30643">
            <v>0</v>
          </cell>
          <cell r="AV30643">
            <v>0</v>
          </cell>
        </row>
        <row r="30644">
          <cell r="D30644" t="str">
            <v>Савдо</v>
          </cell>
          <cell r="M30644" t="str">
            <v>006</v>
          </cell>
          <cell r="V30644">
            <v>4925000</v>
          </cell>
          <cell r="AF30644">
            <v>0</v>
          </cell>
          <cell r="AJ30644">
            <v>0</v>
          </cell>
          <cell r="AT30644">
            <v>0</v>
          </cell>
          <cell r="AU30644">
            <v>0</v>
          </cell>
          <cell r="AV30644">
            <v>0</v>
          </cell>
        </row>
        <row r="30645">
          <cell r="D30645" t="str">
            <v>Савдо</v>
          </cell>
          <cell r="M30645" t="str">
            <v>003</v>
          </cell>
          <cell r="V30645">
            <v>8826900</v>
          </cell>
          <cell r="AF30645">
            <v>0</v>
          </cell>
          <cell r="AJ30645">
            <v>0</v>
          </cell>
          <cell r="AT30645">
            <v>0</v>
          </cell>
          <cell r="AU30645">
            <v>0</v>
          </cell>
          <cell r="AV30645">
            <v>0</v>
          </cell>
        </row>
        <row r="30646">
          <cell r="D30646" t="str">
            <v>Савдо</v>
          </cell>
          <cell r="M30646" t="str">
            <v>014</v>
          </cell>
          <cell r="V30646">
            <v>54298866.666666664</v>
          </cell>
          <cell r="AF30646">
            <v>5500000</v>
          </cell>
          <cell r="AJ30646">
            <v>400000</v>
          </cell>
          <cell r="AT30646">
            <v>81877898</v>
          </cell>
          <cell r="AU30646">
            <v>81877898</v>
          </cell>
          <cell r="AV30646">
            <v>0</v>
          </cell>
        </row>
        <row r="30647">
          <cell r="D30647" t="str">
            <v>Савдо</v>
          </cell>
          <cell r="M30647" t="str">
            <v>013</v>
          </cell>
          <cell r="V30647">
            <v>112017066.66666667</v>
          </cell>
          <cell r="AF30647">
            <v>39900020</v>
          </cell>
          <cell r="AJ30647">
            <v>10000000</v>
          </cell>
          <cell r="AT30647">
            <v>26247320399.999996</v>
          </cell>
          <cell r="AU30647">
            <v>26247320399.999996</v>
          </cell>
          <cell r="AV30647">
            <v>0</v>
          </cell>
        </row>
        <row r="30648">
          <cell r="D30648" t="str">
            <v>Савдо</v>
          </cell>
          <cell r="M30648" t="str">
            <v>004</v>
          </cell>
          <cell r="V30648">
            <v>2331183.3333333335</v>
          </cell>
          <cell r="AF30648">
            <v>0</v>
          </cell>
          <cell r="AJ30648">
            <v>0</v>
          </cell>
          <cell r="AT30648">
            <v>0</v>
          </cell>
          <cell r="AU30648">
            <v>0</v>
          </cell>
          <cell r="AV30648">
            <v>0</v>
          </cell>
        </row>
        <row r="30649">
          <cell r="D30649" t="str">
            <v>Савдо</v>
          </cell>
          <cell r="M30649" t="str">
            <v>012</v>
          </cell>
          <cell r="V30649">
            <v>991549.66666666663</v>
          </cell>
          <cell r="AF30649">
            <v>0</v>
          </cell>
          <cell r="AJ30649">
            <v>0</v>
          </cell>
          <cell r="AT30649">
            <v>0</v>
          </cell>
          <cell r="AU30649">
            <v>0</v>
          </cell>
          <cell r="AV30649">
            <v>0</v>
          </cell>
        </row>
        <row r="30650">
          <cell r="D30650" t="str">
            <v>Савдо</v>
          </cell>
          <cell r="M30650" t="str">
            <v>011</v>
          </cell>
          <cell r="V30650">
            <v>28399.666666666668</v>
          </cell>
          <cell r="AF30650">
            <v>0</v>
          </cell>
          <cell r="AJ30650">
            <v>0</v>
          </cell>
          <cell r="AT30650">
            <v>0</v>
          </cell>
          <cell r="AU30650">
            <v>0</v>
          </cell>
          <cell r="AV30650">
            <v>0</v>
          </cell>
        </row>
        <row r="30651">
          <cell r="D30651" t="str">
            <v>Савдо</v>
          </cell>
          <cell r="M30651" t="str">
            <v>008</v>
          </cell>
          <cell r="V30651">
            <v>8316837</v>
          </cell>
          <cell r="AF30651">
            <v>390980</v>
          </cell>
          <cell r="AJ30651">
            <v>517463</v>
          </cell>
          <cell r="AT30651">
            <v>37686028</v>
          </cell>
          <cell r="AU30651">
            <v>37686028</v>
          </cell>
          <cell r="AV30651">
            <v>0</v>
          </cell>
        </row>
        <row r="30652">
          <cell r="D30652" t="str">
            <v>Савдо</v>
          </cell>
          <cell r="M30652" t="str">
            <v>009</v>
          </cell>
          <cell r="V30652">
            <v>77106067.666666672</v>
          </cell>
          <cell r="AF30652">
            <v>0</v>
          </cell>
          <cell r="AJ30652">
            <v>0</v>
          </cell>
          <cell r="AT30652">
            <v>0</v>
          </cell>
          <cell r="AU30652">
            <v>0</v>
          </cell>
          <cell r="AV30652">
            <v>0</v>
          </cell>
        </row>
        <row r="30653">
          <cell r="D30653" t="str">
            <v>Савдо</v>
          </cell>
          <cell r="M30653" t="str">
            <v>002</v>
          </cell>
          <cell r="V30653">
            <v>44171783.666666664</v>
          </cell>
          <cell r="AF30653">
            <v>303801354</v>
          </cell>
          <cell r="AJ30653">
            <v>10500001</v>
          </cell>
          <cell r="AT30653">
            <v>868367347</v>
          </cell>
          <cell r="AU30653">
            <v>868367347</v>
          </cell>
          <cell r="AV30653">
            <v>0</v>
          </cell>
        </row>
        <row r="30654">
          <cell r="D30654" t="str">
            <v>Савдо</v>
          </cell>
          <cell r="M30654" t="str">
            <v>004</v>
          </cell>
          <cell r="V30654">
            <v>5345000</v>
          </cell>
          <cell r="AF30654">
            <v>0</v>
          </cell>
          <cell r="AJ30654">
            <v>0</v>
          </cell>
          <cell r="AT30654">
            <v>50322580</v>
          </cell>
          <cell r="AU30654">
            <v>50322580</v>
          </cell>
          <cell r="AV30654">
            <v>0</v>
          </cell>
        </row>
        <row r="30655">
          <cell r="D30655" t="str">
            <v>Савдо</v>
          </cell>
          <cell r="M30655" t="str">
            <v>002</v>
          </cell>
          <cell r="V30655">
            <v>777000.33333333337</v>
          </cell>
          <cell r="AF30655">
            <v>0</v>
          </cell>
          <cell r="AJ30655">
            <v>0</v>
          </cell>
          <cell r="AT30655">
            <v>0</v>
          </cell>
          <cell r="AU30655">
            <v>0</v>
          </cell>
          <cell r="AV30655">
            <v>0</v>
          </cell>
        </row>
        <row r="30656">
          <cell r="D30656" t="str">
            <v>Савдо</v>
          </cell>
          <cell r="M30656" t="str">
            <v>033</v>
          </cell>
          <cell r="V30656">
            <v>3155433.3333333335</v>
          </cell>
          <cell r="AF30656">
            <v>0</v>
          </cell>
          <cell r="AJ30656">
            <v>0</v>
          </cell>
          <cell r="AT30656">
            <v>0</v>
          </cell>
          <cell r="AU30656">
            <v>0</v>
          </cell>
          <cell r="AV30656">
            <v>0</v>
          </cell>
        </row>
        <row r="30657">
          <cell r="D30657" t="str">
            <v>Савдо</v>
          </cell>
          <cell r="M30657" t="str">
            <v>014</v>
          </cell>
          <cell r="V30657">
            <v>850000</v>
          </cell>
          <cell r="AF30657">
            <v>0</v>
          </cell>
          <cell r="AJ30657">
            <v>0</v>
          </cell>
          <cell r="AT30657">
            <v>0</v>
          </cell>
          <cell r="AU30657">
            <v>0</v>
          </cell>
          <cell r="AV30657">
            <v>0</v>
          </cell>
        </row>
        <row r="30658">
          <cell r="D30658" t="str">
            <v>Савдо</v>
          </cell>
          <cell r="M30658" t="str">
            <v>033</v>
          </cell>
          <cell r="V30658">
            <v>1883466.6666666667</v>
          </cell>
          <cell r="AF30658">
            <v>0</v>
          </cell>
          <cell r="AJ30658">
            <v>0</v>
          </cell>
          <cell r="AT30658">
            <v>0</v>
          </cell>
          <cell r="AU30658">
            <v>0</v>
          </cell>
          <cell r="AV30658">
            <v>0</v>
          </cell>
        </row>
        <row r="30659">
          <cell r="D30659" t="str">
            <v>Савдо</v>
          </cell>
          <cell r="M30659" t="str">
            <v>033</v>
          </cell>
          <cell r="V30659">
            <v>305661250</v>
          </cell>
          <cell r="AF30659">
            <v>0</v>
          </cell>
          <cell r="AJ30659">
            <v>650000</v>
          </cell>
          <cell r="AT30659">
            <v>0</v>
          </cell>
          <cell r="AU30659">
            <v>0</v>
          </cell>
          <cell r="AV30659">
            <v>0</v>
          </cell>
        </row>
        <row r="30660">
          <cell r="D30660" t="str">
            <v>Савдо</v>
          </cell>
          <cell r="M30660" t="str">
            <v>004</v>
          </cell>
          <cell r="V30660">
            <v>1888366.6666666667</v>
          </cell>
          <cell r="AF30660">
            <v>0</v>
          </cell>
          <cell r="AJ30660">
            <v>0</v>
          </cell>
          <cell r="AT30660">
            <v>0</v>
          </cell>
          <cell r="AU30660">
            <v>0</v>
          </cell>
          <cell r="AV30660">
            <v>0</v>
          </cell>
        </row>
        <row r="30661">
          <cell r="D30661" t="str">
            <v>Савдо</v>
          </cell>
          <cell r="M30661" t="str">
            <v>004</v>
          </cell>
          <cell r="V30661">
            <v>133333.33333333334</v>
          </cell>
          <cell r="AF30661">
            <v>0</v>
          </cell>
          <cell r="AJ30661">
            <v>0</v>
          </cell>
          <cell r="AT30661">
            <v>0</v>
          </cell>
          <cell r="AU30661">
            <v>0</v>
          </cell>
          <cell r="AV30661">
            <v>0</v>
          </cell>
        </row>
        <row r="30662">
          <cell r="D30662" t="str">
            <v>Савдо</v>
          </cell>
          <cell r="M30662" t="str">
            <v>006</v>
          </cell>
          <cell r="V30662">
            <v>0.66666666666666663</v>
          </cell>
          <cell r="AF30662">
            <v>0</v>
          </cell>
          <cell r="AJ30662">
            <v>0</v>
          </cell>
          <cell r="AT30662">
            <v>0</v>
          </cell>
          <cell r="AU30662">
            <v>0</v>
          </cell>
          <cell r="AV30662">
            <v>0</v>
          </cell>
        </row>
        <row r="30663">
          <cell r="D30663" t="str">
            <v>Савдо</v>
          </cell>
          <cell r="M30663" t="str">
            <v>013</v>
          </cell>
          <cell r="V30663">
            <v>21590100.333333332</v>
          </cell>
          <cell r="AF30663">
            <v>0</v>
          </cell>
          <cell r="AJ30663">
            <v>0</v>
          </cell>
          <cell r="AT30663">
            <v>0</v>
          </cell>
          <cell r="AU30663">
            <v>0</v>
          </cell>
          <cell r="AV30663">
            <v>0</v>
          </cell>
        </row>
        <row r="30664">
          <cell r="D30664" t="str">
            <v>Савдо</v>
          </cell>
          <cell r="M30664" t="str">
            <v>002</v>
          </cell>
          <cell r="V30664">
            <v>3790000</v>
          </cell>
          <cell r="AF30664">
            <v>1480000</v>
          </cell>
          <cell r="AJ30664">
            <v>0</v>
          </cell>
          <cell r="AT30664">
            <v>1500000000</v>
          </cell>
          <cell r="AU30664">
            <v>1500000000</v>
          </cell>
          <cell r="AV30664">
            <v>0</v>
          </cell>
        </row>
        <row r="30665">
          <cell r="D30665" t="str">
            <v>Савдо</v>
          </cell>
          <cell r="M30665" t="str">
            <v>006</v>
          </cell>
          <cell r="V30665">
            <v>1827137983.6666667</v>
          </cell>
          <cell r="AF30665">
            <v>133660951</v>
          </cell>
          <cell r="AJ30665">
            <v>372300774</v>
          </cell>
          <cell r="AT30665">
            <v>0</v>
          </cell>
          <cell r="AU30665">
            <v>0</v>
          </cell>
          <cell r="AV30665">
            <v>0</v>
          </cell>
        </row>
        <row r="30666">
          <cell r="D30666" t="str">
            <v>Савдо</v>
          </cell>
          <cell r="M30666" t="str">
            <v>014</v>
          </cell>
          <cell r="V30666">
            <v>8333333.333333333</v>
          </cell>
          <cell r="AF30666">
            <v>2500000</v>
          </cell>
          <cell r="AJ30666">
            <v>2515000</v>
          </cell>
          <cell r="AT30666">
            <v>0</v>
          </cell>
          <cell r="AU30666">
            <v>0</v>
          </cell>
          <cell r="AV30666">
            <v>0</v>
          </cell>
        </row>
        <row r="30667">
          <cell r="D30667" t="str">
            <v>Савдо</v>
          </cell>
          <cell r="M30667" t="str">
            <v>013</v>
          </cell>
          <cell r="V30667">
            <v>4857981.333333333</v>
          </cell>
          <cell r="AF30667">
            <v>0</v>
          </cell>
          <cell r="AJ30667">
            <v>0</v>
          </cell>
          <cell r="AT30667">
            <v>0</v>
          </cell>
          <cell r="AU30667">
            <v>0</v>
          </cell>
          <cell r="AV30667">
            <v>0</v>
          </cell>
        </row>
        <row r="30668">
          <cell r="D30668" t="str">
            <v>Савдо</v>
          </cell>
          <cell r="M30668" t="str">
            <v>003</v>
          </cell>
          <cell r="V30668">
            <v>24935393.333333332</v>
          </cell>
          <cell r="AF30668">
            <v>0</v>
          </cell>
          <cell r="AJ30668">
            <v>0</v>
          </cell>
          <cell r="AT30668">
            <v>0</v>
          </cell>
          <cell r="AU30668">
            <v>0</v>
          </cell>
          <cell r="AV30668">
            <v>0</v>
          </cell>
        </row>
        <row r="30669">
          <cell r="D30669" t="str">
            <v>Савдо</v>
          </cell>
          <cell r="M30669" t="str">
            <v>009</v>
          </cell>
          <cell r="V30669">
            <v>101666.66666666667</v>
          </cell>
          <cell r="AF30669">
            <v>0</v>
          </cell>
          <cell r="AJ30669">
            <v>0</v>
          </cell>
          <cell r="AT30669">
            <v>0</v>
          </cell>
          <cell r="AU30669">
            <v>0</v>
          </cell>
          <cell r="AV30669">
            <v>0</v>
          </cell>
        </row>
        <row r="30670">
          <cell r="D30670" t="str">
            <v>Савдо</v>
          </cell>
          <cell r="M30670" t="str">
            <v>008</v>
          </cell>
          <cell r="V30670">
            <v>149772433.33333334</v>
          </cell>
          <cell r="AF30670">
            <v>52913250</v>
          </cell>
          <cell r="AJ30670">
            <v>0</v>
          </cell>
          <cell r="AT30670">
            <v>0</v>
          </cell>
          <cell r="AU30670">
            <v>0</v>
          </cell>
          <cell r="AV30670">
            <v>0</v>
          </cell>
        </row>
        <row r="30671">
          <cell r="D30671" t="str">
            <v>Савдо</v>
          </cell>
          <cell r="M30671" t="str">
            <v>002</v>
          </cell>
          <cell r="V30671">
            <v>19316667</v>
          </cell>
          <cell r="AF30671">
            <v>1400000</v>
          </cell>
          <cell r="AJ30671">
            <v>4475000</v>
          </cell>
          <cell r="AT30671">
            <v>333736842</v>
          </cell>
          <cell r="AU30671">
            <v>333736842</v>
          </cell>
          <cell r="AV30671">
            <v>0</v>
          </cell>
        </row>
        <row r="30672">
          <cell r="D30672" t="str">
            <v>Савдо</v>
          </cell>
          <cell r="M30672" t="str">
            <v>006</v>
          </cell>
          <cell r="V30672">
            <v>5101833.333333333</v>
          </cell>
          <cell r="AF30672">
            <v>0</v>
          </cell>
          <cell r="AJ30672">
            <v>0</v>
          </cell>
          <cell r="AT30672">
            <v>1892248679.9999998</v>
          </cell>
          <cell r="AU30672">
            <v>1892248679.9999998</v>
          </cell>
          <cell r="AV30672">
            <v>0</v>
          </cell>
        </row>
        <row r="30673">
          <cell r="D30673" t="str">
            <v>Савдо</v>
          </cell>
          <cell r="M30673" t="str">
            <v>051</v>
          </cell>
          <cell r="V30673">
            <v>10975622.333333334</v>
          </cell>
          <cell r="AF30673">
            <v>216267</v>
          </cell>
          <cell r="AJ30673">
            <v>0</v>
          </cell>
          <cell r="AT30673">
            <v>0</v>
          </cell>
          <cell r="AU30673">
            <v>0</v>
          </cell>
          <cell r="AV30673">
            <v>0</v>
          </cell>
        </row>
        <row r="30674">
          <cell r="D30674" t="str">
            <v>Савдо</v>
          </cell>
          <cell r="M30674" t="str">
            <v>013</v>
          </cell>
          <cell r="V30674">
            <v>271658000</v>
          </cell>
          <cell r="AF30674">
            <v>5000000</v>
          </cell>
          <cell r="AJ30674">
            <v>5097804</v>
          </cell>
          <cell r="AT30674">
            <v>21216840524</v>
          </cell>
          <cell r="AU30674">
            <v>0</v>
          </cell>
          <cell r="AV30674">
            <v>21216840524</v>
          </cell>
        </row>
        <row r="30675">
          <cell r="D30675" t="str">
            <v>Савдо</v>
          </cell>
          <cell r="M30675" t="str">
            <v>012</v>
          </cell>
          <cell r="V30675">
            <v>88371666.666666672</v>
          </cell>
          <cell r="AF30675">
            <v>193179935</v>
          </cell>
          <cell r="AJ30675">
            <v>28592198</v>
          </cell>
          <cell r="AT30675">
            <v>0</v>
          </cell>
          <cell r="AU30675">
            <v>0</v>
          </cell>
          <cell r="AV30675">
            <v>0</v>
          </cell>
        </row>
        <row r="30676">
          <cell r="D30676" t="str">
            <v>Савдо</v>
          </cell>
          <cell r="M30676" t="str">
            <v>004</v>
          </cell>
          <cell r="V30676">
            <v>1666767</v>
          </cell>
          <cell r="AF30676">
            <v>0</v>
          </cell>
          <cell r="AJ30676">
            <v>0</v>
          </cell>
          <cell r="AT30676">
            <v>0</v>
          </cell>
          <cell r="AU30676">
            <v>0</v>
          </cell>
          <cell r="AV30676">
            <v>0</v>
          </cell>
        </row>
        <row r="30677">
          <cell r="D30677" t="str">
            <v>Савдо</v>
          </cell>
          <cell r="M30677" t="str">
            <v>004</v>
          </cell>
          <cell r="V30677">
            <v>4277000</v>
          </cell>
          <cell r="AF30677">
            <v>0</v>
          </cell>
          <cell r="AJ30677">
            <v>0</v>
          </cell>
          <cell r="AT30677">
            <v>44800133</v>
          </cell>
          <cell r="AU30677">
            <v>44800133</v>
          </cell>
          <cell r="AV30677">
            <v>0</v>
          </cell>
        </row>
        <row r="30678">
          <cell r="D30678" t="str">
            <v>Савдо</v>
          </cell>
          <cell r="M30678" t="str">
            <v>009</v>
          </cell>
          <cell r="V30678">
            <v>63142572.333333336</v>
          </cell>
          <cell r="AF30678">
            <v>30000000</v>
          </cell>
          <cell r="AJ30678">
            <v>2050000</v>
          </cell>
          <cell r="AT30678">
            <v>387166088</v>
          </cell>
          <cell r="AU30678">
            <v>387166088</v>
          </cell>
          <cell r="AV30678">
            <v>0</v>
          </cell>
        </row>
        <row r="30679">
          <cell r="D30679" t="str">
            <v>Савдо</v>
          </cell>
          <cell r="M30679" t="str">
            <v>011</v>
          </cell>
          <cell r="V30679">
            <v>5620284.666666667</v>
          </cell>
          <cell r="AF30679">
            <v>1090000</v>
          </cell>
          <cell r="AJ30679">
            <v>0</v>
          </cell>
          <cell r="AT30679">
            <v>0</v>
          </cell>
          <cell r="AU30679">
            <v>0</v>
          </cell>
          <cell r="AV30679">
            <v>0</v>
          </cell>
        </row>
        <row r="30680">
          <cell r="D30680" t="str">
            <v>Савдо</v>
          </cell>
          <cell r="M30680" t="str">
            <v>031</v>
          </cell>
          <cell r="V30680">
            <v>1225900</v>
          </cell>
          <cell r="AF30680">
            <v>0</v>
          </cell>
          <cell r="AJ30680">
            <v>0</v>
          </cell>
          <cell r="AT30680">
            <v>0</v>
          </cell>
          <cell r="AU30680">
            <v>0</v>
          </cell>
          <cell r="AV30680">
            <v>0</v>
          </cell>
        </row>
        <row r="30681">
          <cell r="D30681" t="str">
            <v>Савдо</v>
          </cell>
          <cell r="M30681" t="str">
            <v>005</v>
          </cell>
          <cell r="V30681">
            <v>25276591</v>
          </cell>
          <cell r="AF30681">
            <v>0</v>
          </cell>
          <cell r="AJ30681">
            <v>6142690</v>
          </cell>
          <cell r="AT30681">
            <v>0</v>
          </cell>
          <cell r="AU30681">
            <v>0</v>
          </cell>
          <cell r="AV30681">
            <v>0</v>
          </cell>
        </row>
        <row r="30682">
          <cell r="D30682" t="str">
            <v>Савдо</v>
          </cell>
          <cell r="M30682" t="str">
            <v>006</v>
          </cell>
          <cell r="V30682">
            <v>625000</v>
          </cell>
          <cell r="AF30682">
            <v>0</v>
          </cell>
          <cell r="AJ30682">
            <v>0</v>
          </cell>
          <cell r="AT30682">
            <v>25000000</v>
          </cell>
          <cell r="AU30682">
            <v>25000000</v>
          </cell>
          <cell r="AV30682">
            <v>0</v>
          </cell>
        </row>
        <row r="30683">
          <cell r="D30683" t="str">
            <v>Савдо</v>
          </cell>
          <cell r="M30683" t="str">
            <v>006</v>
          </cell>
          <cell r="V30683">
            <v>3110667.3333333335</v>
          </cell>
          <cell r="AF30683">
            <v>0</v>
          </cell>
          <cell r="AJ30683">
            <v>0</v>
          </cell>
          <cell r="AT30683">
            <v>40908245</v>
          </cell>
          <cell r="AU30683">
            <v>40908245</v>
          </cell>
          <cell r="AV30683">
            <v>0</v>
          </cell>
        </row>
        <row r="30684">
          <cell r="D30684" t="str">
            <v>Савдо</v>
          </cell>
          <cell r="M30684" t="str">
            <v>009</v>
          </cell>
          <cell r="V30684">
            <v>4000000</v>
          </cell>
          <cell r="AF30684">
            <v>0</v>
          </cell>
          <cell r="AJ30684">
            <v>0</v>
          </cell>
          <cell r="AT30684">
            <v>300000000</v>
          </cell>
          <cell r="AU30684">
            <v>300000000</v>
          </cell>
          <cell r="AV30684">
            <v>0</v>
          </cell>
        </row>
        <row r="30685">
          <cell r="D30685" t="str">
            <v>Савдо</v>
          </cell>
          <cell r="M30685" t="str">
            <v>033</v>
          </cell>
          <cell r="V30685">
            <v>2864333.3333333335</v>
          </cell>
          <cell r="AF30685">
            <v>0</v>
          </cell>
          <cell r="AJ30685">
            <v>90000</v>
          </cell>
          <cell r="AT30685">
            <v>0</v>
          </cell>
          <cell r="AU30685">
            <v>0</v>
          </cell>
          <cell r="AV30685">
            <v>0</v>
          </cell>
        </row>
        <row r="30686">
          <cell r="D30686" t="str">
            <v>Савдо</v>
          </cell>
          <cell r="M30686" t="str">
            <v>006</v>
          </cell>
          <cell r="V30686">
            <v>8092436.666666667</v>
          </cell>
          <cell r="AF30686">
            <v>1700000</v>
          </cell>
          <cell r="AJ30686">
            <v>2625000</v>
          </cell>
          <cell r="AT30686">
            <v>95000000</v>
          </cell>
          <cell r="AU30686">
            <v>95000000</v>
          </cell>
          <cell r="AV30686">
            <v>0</v>
          </cell>
        </row>
        <row r="30687">
          <cell r="D30687" t="str">
            <v>Савдо</v>
          </cell>
          <cell r="M30687" t="str">
            <v>002</v>
          </cell>
          <cell r="V30687">
            <v>19844833.333333332</v>
          </cell>
          <cell r="AF30687">
            <v>1500000</v>
          </cell>
          <cell r="AJ30687">
            <v>0</v>
          </cell>
          <cell r="AT30687">
            <v>0</v>
          </cell>
          <cell r="AU30687">
            <v>0</v>
          </cell>
          <cell r="AV30687">
            <v>0</v>
          </cell>
        </row>
        <row r="30688">
          <cell r="D30688" t="str">
            <v>Савдо</v>
          </cell>
          <cell r="M30688" t="str">
            <v>009</v>
          </cell>
          <cell r="V30688">
            <v>11822394</v>
          </cell>
          <cell r="AF30688">
            <v>0</v>
          </cell>
          <cell r="AJ30688">
            <v>1000000</v>
          </cell>
          <cell r="AT30688">
            <v>0</v>
          </cell>
          <cell r="AU30688">
            <v>0</v>
          </cell>
          <cell r="AV30688">
            <v>0</v>
          </cell>
        </row>
        <row r="30689">
          <cell r="D30689" t="str">
            <v>Савдо</v>
          </cell>
          <cell r="M30689" t="str">
            <v>002</v>
          </cell>
          <cell r="V30689">
            <v>10021033.333333334</v>
          </cell>
          <cell r="AF30689">
            <v>292913</v>
          </cell>
          <cell r="AJ30689">
            <v>50100</v>
          </cell>
          <cell r="AT30689">
            <v>259481289</v>
          </cell>
          <cell r="AU30689">
            <v>259481289</v>
          </cell>
          <cell r="AV30689">
            <v>0</v>
          </cell>
        </row>
        <row r="30690">
          <cell r="D30690" t="str">
            <v>Савдо</v>
          </cell>
          <cell r="M30690" t="str">
            <v>003</v>
          </cell>
          <cell r="V30690">
            <v>8094000</v>
          </cell>
          <cell r="AF30690">
            <v>0</v>
          </cell>
          <cell r="AJ30690">
            <v>0</v>
          </cell>
          <cell r="AT30690">
            <v>175010000</v>
          </cell>
          <cell r="AU30690">
            <v>0</v>
          </cell>
          <cell r="AV30690">
            <v>175010000</v>
          </cell>
        </row>
        <row r="30691">
          <cell r="D30691" t="str">
            <v>Савдо</v>
          </cell>
          <cell r="M30691" t="str">
            <v>006</v>
          </cell>
          <cell r="V30691">
            <v>650000</v>
          </cell>
          <cell r="AF30691">
            <v>0</v>
          </cell>
          <cell r="AJ30691">
            <v>0</v>
          </cell>
          <cell r="AT30691">
            <v>0</v>
          </cell>
          <cell r="AU30691">
            <v>0</v>
          </cell>
          <cell r="AV30691">
            <v>0</v>
          </cell>
        </row>
        <row r="30692">
          <cell r="D30692" t="str">
            <v>Савдо</v>
          </cell>
          <cell r="M30692" t="str">
            <v>008</v>
          </cell>
          <cell r="V30692">
            <v>924759690.33333337</v>
          </cell>
          <cell r="AF30692">
            <v>209987125</v>
          </cell>
          <cell r="AJ30692">
            <v>203198353</v>
          </cell>
          <cell r="AT30692">
            <v>0</v>
          </cell>
          <cell r="AU30692">
            <v>0</v>
          </cell>
          <cell r="AV30692">
            <v>0</v>
          </cell>
        </row>
        <row r="30693">
          <cell r="D30693" t="str">
            <v>Савдо</v>
          </cell>
          <cell r="M30693" t="str">
            <v>033</v>
          </cell>
          <cell r="V30693">
            <v>25446343.333333332</v>
          </cell>
          <cell r="AF30693">
            <v>0</v>
          </cell>
          <cell r="AJ30693">
            <v>0</v>
          </cell>
          <cell r="AT30693">
            <v>0</v>
          </cell>
          <cell r="AU30693">
            <v>0</v>
          </cell>
          <cell r="AV30693">
            <v>0</v>
          </cell>
        </row>
        <row r="30694">
          <cell r="D30694" t="str">
            <v>Савдо</v>
          </cell>
          <cell r="M30694" t="str">
            <v>006</v>
          </cell>
          <cell r="V30694">
            <v>2841300</v>
          </cell>
          <cell r="AF30694">
            <v>0</v>
          </cell>
          <cell r="AJ30694">
            <v>0</v>
          </cell>
          <cell r="AT30694">
            <v>0</v>
          </cell>
          <cell r="AU30694">
            <v>0</v>
          </cell>
          <cell r="AV30694">
            <v>0</v>
          </cell>
        </row>
        <row r="30695">
          <cell r="D30695" t="str">
            <v>Савдо</v>
          </cell>
          <cell r="M30695" t="str">
            <v>006</v>
          </cell>
          <cell r="V30695">
            <v>11016666.666666666</v>
          </cell>
          <cell r="AF30695">
            <v>0</v>
          </cell>
          <cell r="AJ30695">
            <v>0</v>
          </cell>
          <cell r="AT30695">
            <v>0</v>
          </cell>
          <cell r="AU30695">
            <v>0</v>
          </cell>
          <cell r="AV30695">
            <v>0</v>
          </cell>
        </row>
        <row r="30696">
          <cell r="D30696" t="str">
            <v>Савдо</v>
          </cell>
          <cell r="M30696" t="str">
            <v>008</v>
          </cell>
          <cell r="V30696">
            <v>9263413.333333334</v>
          </cell>
          <cell r="AF30696">
            <v>5800000</v>
          </cell>
          <cell r="AJ30696">
            <v>0</v>
          </cell>
          <cell r="AT30696">
            <v>151000000</v>
          </cell>
          <cell r="AU30696">
            <v>151000000</v>
          </cell>
          <cell r="AV30696">
            <v>0</v>
          </cell>
        </row>
        <row r="30697">
          <cell r="D30697" t="str">
            <v>Савдо</v>
          </cell>
          <cell r="M30697" t="str">
            <v>012</v>
          </cell>
          <cell r="V30697">
            <v>23148763.333333332</v>
          </cell>
          <cell r="AF30697">
            <v>0</v>
          </cell>
          <cell r="AJ30697">
            <v>0</v>
          </cell>
          <cell r="AT30697">
            <v>244411994</v>
          </cell>
          <cell r="AU30697">
            <v>0</v>
          </cell>
          <cell r="AV30697">
            <v>0</v>
          </cell>
        </row>
        <row r="30698">
          <cell r="D30698" t="str">
            <v>Савдо</v>
          </cell>
          <cell r="M30698" t="str">
            <v>002</v>
          </cell>
          <cell r="V30698">
            <v>4533333.333333333</v>
          </cell>
          <cell r="AF30698">
            <v>2200000</v>
          </cell>
          <cell r="AJ30698">
            <v>1000000</v>
          </cell>
          <cell r="AT30698">
            <v>64516129</v>
          </cell>
          <cell r="AU30698">
            <v>64516129</v>
          </cell>
          <cell r="AV30698">
            <v>0</v>
          </cell>
        </row>
        <row r="30699">
          <cell r="D30699" t="str">
            <v>Савдо</v>
          </cell>
          <cell r="M30699" t="str">
            <v>051</v>
          </cell>
          <cell r="V30699">
            <v>1133333.3333333333</v>
          </cell>
          <cell r="AF30699">
            <v>0</v>
          </cell>
          <cell r="AJ30699">
            <v>0</v>
          </cell>
          <cell r="AT30699">
            <v>0</v>
          </cell>
          <cell r="AU30699">
            <v>0</v>
          </cell>
          <cell r="AV30699">
            <v>0</v>
          </cell>
        </row>
        <row r="30700">
          <cell r="D30700" t="str">
            <v>Савдо</v>
          </cell>
          <cell r="M30700" t="str">
            <v>002</v>
          </cell>
          <cell r="V30700">
            <v>416666.66666666669</v>
          </cell>
          <cell r="AF30700">
            <v>0</v>
          </cell>
          <cell r="AJ30700">
            <v>0</v>
          </cell>
          <cell r="AT30700">
            <v>0</v>
          </cell>
          <cell r="AU30700">
            <v>0</v>
          </cell>
          <cell r="AV30700">
            <v>0</v>
          </cell>
        </row>
        <row r="30701">
          <cell r="D30701" t="str">
            <v>Савдо</v>
          </cell>
          <cell r="M30701" t="str">
            <v>009</v>
          </cell>
          <cell r="V30701">
            <v>52456666.666666664</v>
          </cell>
          <cell r="AF30701">
            <v>0</v>
          </cell>
          <cell r="AJ30701">
            <v>0</v>
          </cell>
          <cell r="AT30701">
            <v>0</v>
          </cell>
          <cell r="AU30701">
            <v>0</v>
          </cell>
          <cell r="AV30701">
            <v>0</v>
          </cell>
        </row>
        <row r="30702">
          <cell r="D30702" t="str">
            <v>Савдо</v>
          </cell>
          <cell r="M30702" t="str">
            <v>011</v>
          </cell>
          <cell r="V30702">
            <v>65548246.333333336</v>
          </cell>
          <cell r="AF30702">
            <v>4246575</v>
          </cell>
          <cell r="AJ30702">
            <v>4109589</v>
          </cell>
          <cell r="AT30702">
            <v>1128333336</v>
          </cell>
          <cell r="AU30702">
            <v>1128333336</v>
          </cell>
          <cell r="AV30702">
            <v>0</v>
          </cell>
        </row>
        <row r="30703">
          <cell r="D30703" t="str">
            <v>Савдо</v>
          </cell>
          <cell r="M30703" t="str">
            <v>012</v>
          </cell>
          <cell r="V30703">
            <v>0.33333333333333331</v>
          </cell>
          <cell r="AF30703">
            <v>0</v>
          </cell>
          <cell r="AJ30703">
            <v>0</v>
          </cell>
          <cell r="AT30703">
            <v>0</v>
          </cell>
          <cell r="AU30703">
            <v>0</v>
          </cell>
          <cell r="AV30703">
            <v>0</v>
          </cell>
        </row>
        <row r="30704">
          <cell r="D30704" t="str">
            <v>Савдо</v>
          </cell>
          <cell r="M30704" t="str">
            <v>002</v>
          </cell>
          <cell r="V30704">
            <v>57811804.666666664</v>
          </cell>
          <cell r="AF30704">
            <v>455000</v>
          </cell>
          <cell r="AJ30704">
            <v>481000</v>
          </cell>
          <cell r="AT30704">
            <v>81306122</v>
          </cell>
          <cell r="AU30704">
            <v>81306122</v>
          </cell>
          <cell r="AV30704">
            <v>0</v>
          </cell>
        </row>
        <row r="30705">
          <cell r="D30705" t="str">
            <v>Савдо</v>
          </cell>
          <cell r="M30705" t="str">
            <v>033</v>
          </cell>
          <cell r="V30705">
            <v>36333336.666666664</v>
          </cell>
          <cell r="AF30705">
            <v>10000000</v>
          </cell>
          <cell r="AJ30705">
            <v>0</v>
          </cell>
          <cell r="AT30705">
            <v>0</v>
          </cell>
          <cell r="AU30705">
            <v>0</v>
          </cell>
          <cell r="AV30705">
            <v>0</v>
          </cell>
        </row>
        <row r="30706">
          <cell r="D30706" t="str">
            <v>Савдо</v>
          </cell>
          <cell r="M30706" t="str">
            <v>006</v>
          </cell>
          <cell r="V30706">
            <v>4997666.666666667</v>
          </cell>
          <cell r="AF30706">
            <v>0</v>
          </cell>
          <cell r="AJ30706">
            <v>0</v>
          </cell>
          <cell r="AT30706">
            <v>145250002</v>
          </cell>
          <cell r="AU30706">
            <v>145250002</v>
          </cell>
          <cell r="AV30706">
            <v>0</v>
          </cell>
        </row>
        <row r="30707">
          <cell r="D30707" t="str">
            <v>Савдо</v>
          </cell>
          <cell r="M30707" t="str">
            <v>006</v>
          </cell>
          <cell r="V30707">
            <v>12287666.666666666</v>
          </cell>
          <cell r="AF30707">
            <v>0</v>
          </cell>
          <cell r="AJ30707">
            <v>0</v>
          </cell>
          <cell r="AT30707">
            <v>166666670</v>
          </cell>
          <cell r="AU30707">
            <v>0</v>
          </cell>
          <cell r="AV30707">
            <v>166666670</v>
          </cell>
        </row>
        <row r="30708">
          <cell r="D30708" t="str">
            <v>Савдо</v>
          </cell>
          <cell r="M30708" t="str">
            <v>002</v>
          </cell>
          <cell r="V30708">
            <v>4062000</v>
          </cell>
          <cell r="AF30708">
            <v>430000</v>
          </cell>
          <cell r="AJ30708">
            <v>500000</v>
          </cell>
          <cell r="AT30708">
            <v>77419355</v>
          </cell>
          <cell r="AU30708">
            <v>77419355</v>
          </cell>
          <cell r="AV30708">
            <v>0</v>
          </cell>
        </row>
        <row r="30709">
          <cell r="D30709" t="str">
            <v>Савдо</v>
          </cell>
          <cell r="M30709" t="str">
            <v>004</v>
          </cell>
          <cell r="V30709">
            <v>21706666.666666668</v>
          </cell>
          <cell r="AF30709">
            <v>0</v>
          </cell>
          <cell r="AJ30709">
            <v>0</v>
          </cell>
          <cell r="AT30709">
            <v>0</v>
          </cell>
          <cell r="AU30709">
            <v>0</v>
          </cell>
          <cell r="AV30709">
            <v>0</v>
          </cell>
        </row>
        <row r="30710">
          <cell r="D30710" t="str">
            <v>Савдо</v>
          </cell>
          <cell r="M30710" t="str">
            <v>051</v>
          </cell>
          <cell r="V30710">
            <v>3615750</v>
          </cell>
          <cell r="AF30710">
            <v>0</v>
          </cell>
          <cell r="AJ30710">
            <v>0</v>
          </cell>
          <cell r="AT30710">
            <v>0</v>
          </cell>
          <cell r="AU30710">
            <v>0</v>
          </cell>
          <cell r="AV30710">
            <v>0</v>
          </cell>
        </row>
        <row r="30711">
          <cell r="D30711" t="str">
            <v>Савдо</v>
          </cell>
          <cell r="M30711" t="str">
            <v>049</v>
          </cell>
          <cell r="V30711">
            <v>3430233.3333333335</v>
          </cell>
          <cell r="AF30711">
            <v>6823935</v>
          </cell>
          <cell r="AJ30711">
            <v>468661</v>
          </cell>
          <cell r="AT30711">
            <v>0</v>
          </cell>
          <cell r="AU30711">
            <v>0</v>
          </cell>
          <cell r="AV30711">
            <v>0</v>
          </cell>
        </row>
        <row r="30712">
          <cell r="D30712" t="str">
            <v>Савдо</v>
          </cell>
          <cell r="M30712" t="str">
            <v>004</v>
          </cell>
          <cell r="V30712">
            <v>9350666.666666666</v>
          </cell>
          <cell r="AF30712">
            <v>0</v>
          </cell>
          <cell r="AJ30712">
            <v>0</v>
          </cell>
          <cell r="AT30712">
            <v>114000000</v>
          </cell>
          <cell r="AU30712">
            <v>114000000</v>
          </cell>
          <cell r="AV30712">
            <v>0</v>
          </cell>
        </row>
        <row r="30713">
          <cell r="D30713" t="str">
            <v>Савдо</v>
          </cell>
          <cell r="M30713" t="str">
            <v>012</v>
          </cell>
          <cell r="V30713">
            <v>8815000</v>
          </cell>
          <cell r="AF30713">
            <v>0</v>
          </cell>
          <cell r="AJ30713">
            <v>0</v>
          </cell>
          <cell r="AT30713">
            <v>0</v>
          </cell>
          <cell r="AU30713">
            <v>0</v>
          </cell>
          <cell r="AV30713">
            <v>0</v>
          </cell>
        </row>
        <row r="30714">
          <cell r="D30714" t="str">
            <v>Савдо</v>
          </cell>
          <cell r="M30714" t="str">
            <v>033</v>
          </cell>
          <cell r="V30714">
            <v>329045889.33333331</v>
          </cell>
          <cell r="AF30714">
            <v>0</v>
          </cell>
          <cell r="AJ30714">
            <v>5068220</v>
          </cell>
          <cell r="AT30714">
            <v>0</v>
          </cell>
          <cell r="AU30714">
            <v>0</v>
          </cell>
          <cell r="AV30714">
            <v>0</v>
          </cell>
        </row>
        <row r="30715">
          <cell r="D30715" t="str">
            <v>Савдо</v>
          </cell>
          <cell r="M30715" t="str">
            <v>030</v>
          </cell>
          <cell r="V30715">
            <v>2620500</v>
          </cell>
          <cell r="AF30715">
            <v>299400</v>
          </cell>
          <cell r="AJ30715">
            <v>0</v>
          </cell>
          <cell r="AT30715">
            <v>0</v>
          </cell>
          <cell r="AU30715">
            <v>0</v>
          </cell>
          <cell r="AV30715">
            <v>0</v>
          </cell>
        </row>
        <row r="30716">
          <cell r="D30716" t="str">
            <v>Савдо</v>
          </cell>
          <cell r="M30716" t="str">
            <v>005</v>
          </cell>
          <cell r="V30716">
            <v>42636836.666666664</v>
          </cell>
          <cell r="AF30716">
            <v>21956</v>
          </cell>
          <cell r="AJ30716">
            <v>0</v>
          </cell>
          <cell r="AT30716">
            <v>0</v>
          </cell>
          <cell r="AU30716">
            <v>0</v>
          </cell>
          <cell r="AV30716">
            <v>0</v>
          </cell>
        </row>
        <row r="30717">
          <cell r="D30717" t="str">
            <v>Савдо</v>
          </cell>
          <cell r="M30717" t="str">
            <v>011</v>
          </cell>
          <cell r="V30717">
            <v>5197272.666666667</v>
          </cell>
          <cell r="AF30717">
            <v>0</v>
          </cell>
          <cell r="AJ30717">
            <v>0</v>
          </cell>
          <cell r="AT30717">
            <v>320196962.11999995</v>
          </cell>
          <cell r="AU30717">
            <v>320196962.11999995</v>
          </cell>
          <cell r="AV30717">
            <v>0</v>
          </cell>
        </row>
        <row r="30718">
          <cell r="D30718" t="str">
            <v>Савдо</v>
          </cell>
          <cell r="M30718" t="str">
            <v>006</v>
          </cell>
          <cell r="V30718">
            <v>21964666.666666668</v>
          </cell>
          <cell r="AF30718">
            <v>0</v>
          </cell>
          <cell r="AJ30718">
            <v>0</v>
          </cell>
          <cell r="AT30718">
            <v>751515152</v>
          </cell>
          <cell r="AU30718">
            <v>751515152</v>
          </cell>
          <cell r="AV30718">
            <v>0</v>
          </cell>
        </row>
        <row r="30719">
          <cell r="D30719" t="str">
            <v>Савдо</v>
          </cell>
          <cell r="M30719" t="str">
            <v>053</v>
          </cell>
          <cell r="V30719">
            <v>2941666.6666666665</v>
          </cell>
          <cell r="AF30719">
            <v>0</v>
          </cell>
          <cell r="AJ30719">
            <v>0</v>
          </cell>
          <cell r="AT30719">
            <v>16470588</v>
          </cell>
          <cell r="AU30719">
            <v>16470588</v>
          </cell>
          <cell r="AV30719">
            <v>0</v>
          </cell>
        </row>
        <row r="30720">
          <cell r="D30720" t="str">
            <v>Савдо</v>
          </cell>
          <cell r="M30720" t="str">
            <v>030</v>
          </cell>
          <cell r="V30720">
            <v>906419369.66666663</v>
          </cell>
          <cell r="AF30720">
            <v>0</v>
          </cell>
          <cell r="AJ30720">
            <v>0</v>
          </cell>
          <cell r="AT30720">
            <v>0</v>
          </cell>
          <cell r="AU30720">
            <v>0</v>
          </cell>
          <cell r="AV30720">
            <v>0</v>
          </cell>
        </row>
        <row r="30721">
          <cell r="D30721" t="str">
            <v>Савдо</v>
          </cell>
          <cell r="M30721" t="str">
            <v>002</v>
          </cell>
          <cell r="V30721">
            <v>6549000</v>
          </cell>
          <cell r="AF30721">
            <v>1747205</v>
          </cell>
          <cell r="AJ30721">
            <v>2040615</v>
          </cell>
          <cell r="AT30721">
            <v>70000000</v>
          </cell>
          <cell r="AU30721">
            <v>70000000</v>
          </cell>
          <cell r="AV30721">
            <v>0</v>
          </cell>
        </row>
        <row r="30722">
          <cell r="D30722" t="str">
            <v>Савдо</v>
          </cell>
          <cell r="M30722" t="str">
            <v>033</v>
          </cell>
          <cell r="V30722">
            <v>12437810</v>
          </cell>
          <cell r="AF30722">
            <v>8223150</v>
          </cell>
          <cell r="AJ30722">
            <v>3700000</v>
          </cell>
          <cell r="AT30722">
            <v>0</v>
          </cell>
          <cell r="AU30722">
            <v>0</v>
          </cell>
          <cell r="AV30722">
            <v>0</v>
          </cell>
        </row>
        <row r="30723">
          <cell r="D30723" t="str">
            <v>Савдо</v>
          </cell>
          <cell r="M30723" t="str">
            <v>002</v>
          </cell>
          <cell r="V30723">
            <v>2206333.3333333335</v>
          </cell>
          <cell r="AF30723">
            <v>0</v>
          </cell>
          <cell r="AJ30723">
            <v>0</v>
          </cell>
          <cell r="AT30723">
            <v>0</v>
          </cell>
          <cell r="AU30723">
            <v>0</v>
          </cell>
          <cell r="AV30723">
            <v>0</v>
          </cell>
        </row>
        <row r="30724">
          <cell r="D30724" t="str">
            <v>Савдо</v>
          </cell>
          <cell r="M30724" t="str">
            <v>012</v>
          </cell>
          <cell r="V30724">
            <v>0.33333333333333331</v>
          </cell>
          <cell r="AF30724">
            <v>0</v>
          </cell>
          <cell r="AJ30724">
            <v>0</v>
          </cell>
          <cell r="AT30724">
            <v>0</v>
          </cell>
          <cell r="AU30724">
            <v>0</v>
          </cell>
          <cell r="AV30724">
            <v>0</v>
          </cell>
        </row>
        <row r="30725">
          <cell r="D30725" t="str">
            <v>Савдо</v>
          </cell>
          <cell r="M30725" t="str">
            <v>005</v>
          </cell>
          <cell r="V30725">
            <v>5025000</v>
          </cell>
          <cell r="AF30725">
            <v>160000</v>
          </cell>
          <cell r="AJ30725">
            <v>160000</v>
          </cell>
          <cell r="AT30725">
            <v>0</v>
          </cell>
          <cell r="AU30725">
            <v>0</v>
          </cell>
          <cell r="AV30725">
            <v>0</v>
          </cell>
        </row>
        <row r="30726">
          <cell r="D30726" t="str">
            <v>Савдо</v>
          </cell>
          <cell r="M30726" t="str">
            <v>006</v>
          </cell>
          <cell r="V30726">
            <v>5300000</v>
          </cell>
          <cell r="AF30726">
            <v>0</v>
          </cell>
          <cell r="AJ30726">
            <v>0</v>
          </cell>
          <cell r="AT30726">
            <v>173333332</v>
          </cell>
          <cell r="AU30726">
            <v>173333332</v>
          </cell>
          <cell r="AV30726">
            <v>0</v>
          </cell>
        </row>
        <row r="30727">
          <cell r="D30727" t="str">
            <v>Савдо</v>
          </cell>
          <cell r="M30727" t="str">
            <v>006</v>
          </cell>
          <cell r="V30727">
            <v>36453333.333333336</v>
          </cell>
          <cell r="AF30727">
            <v>0</v>
          </cell>
          <cell r="AJ30727">
            <v>0</v>
          </cell>
          <cell r="AT30727">
            <v>269456397</v>
          </cell>
          <cell r="AU30727">
            <v>269456397</v>
          </cell>
          <cell r="AV30727">
            <v>0</v>
          </cell>
        </row>
        <row r="30728">
          <cell r="D30728" t="str">
            <v>Савдо</v>
          </cell>
          <cell r="M30728" t="str">
            <v>014</v>
          </cell>
          <cell r="V30728">
            <v>18982641.333333332</v>
          </cell>
          <cell r="AF30728">
            <v>0</v>
          </cell>
          <cell r="AJ30728">
            <v>2503982</v>
          </cell>
          <cell r="AT30728">
            <v>0</v>
          </cell>
          <cell r="AU30728">
            <v>0</v>
          </cell>
          <cell r="AV30728">
            <v>0</v>
          </cell>
        </row>
        <row r="30729">
          <cell r="D30729" t="str">
            <v>Савдо</v>
          </cell>
          <cell r="M30729" t="str">
            <v>006</v>
          </cell>
          <cell r="V30729">
            <v>3678450.3333333335</v>
          </cell>
          <cell r="AF30729">
            <v>1061514</v>
          </cell>
          <cell r="AJ30729">
            <v>1259975</v>
          </cell>
          <cell r="AT30729">
            <v>17622126</v>
          </cell>
          <cell r="AU30729">
            <v>17622126</v>
          </cell>
          <cell r="AV30729">
            <v>0</v>
          </cell>
        </row>
        <row r="30730">
          <cell r="D30730" t="str">
            <v>Савдо</v>
          </cell>
          <cell r="M30730" t="str">
            <v>031</v>
          </cell>
          <cell r="V30730">
            <v>39721311.333333336</v>
          </cell>
          <cell r="AF30730">
            <v>0</v>
          </cell>
          <cell r="AJ30730">
            <v>0</v>
          </cell>
          <cell r="AT30730">
            <v>0</v>
          </cell>
          <cell r="AU30730">
            <v>0</v>
          </cell>
          <cell r="AV30730">
            <v>0</v>
          </cell>
        </row>
        <row r="30731">
          <cell r="D30731" t="str">
            <v>Савдо</v>
          </cell>
          <cell r="M30731" t="str">
            <v>006</v>
          </cell>
          <cell r="V30731">
            <v>9768533.333333334</v>
          </cell>
          <cell r="AF30731">
            <v>0</v>
          </cell>
          <cell r="AJ30731">
            <v>0</v>
          </cell>
          <cell r="AT30731">
            <v>89366668</v>
          </cell>
          <cell r="AU30731">
            <v>89366668</v>
          </cell>
          <cell r="AV30731">
            <v>0</v>
          </cell>
        </row>
        <row r="30732">
          <cell r="D30732" t="str">
            <v>Савдо</v>
          </cell>
          <cell r="M30732" t="str">
            <v>006</v>
          </cell>
          <cell r="V30732">
            <v>746000</v>
          </cell>
          <cell r="AF30732">
            <v>0</v>
          </cell>
          <cell r="AJ30732">
            <v>0</v>
          </cell>
          <cell r="AT30732">
            <v>100000000</v>
          </cell>
          <cell r="AU30732">
            <v>100000000</v>
          </cell>
          <cell r="AV30732">
            <v>0</v>
          </cell>
        </row>
        <row r="30733">
          <cell r="D30733" t="str">
            <v>Савдо</v>
          </cell>
          <cell r="M30733" t="str">
            <v>006</v>
          </cell>
          <cell r="V30733">
            <v>9668000</v>
          </cell>
          <cell r="AF30733">
            <v>0</v>
          </cell>
          <cell r="AJ30733">
            <v>0</v>
          </cell>
          <cell r="AT30733">
            <v>101492935</v>
          </cell>
          <cell r="AU30733">
            <v>101492935</v>
          </cell>
          <cell r="AV30733">
            <v>0</v>
          </cell>
        </row>
        <row r="30734">
          <cell r="D30734" t="str">
            <v>Савдо</v>
          </cell>
          <cell r="M30734" t="str">
            <v>033</v>
          </cell>
          <cell r="V30734">
            <v>1289966.6666666667</v>
          </cell>
          <cell r="AF30734">
            <v>0</v>
          </cell>
          <cell r="AJ30734">
            <v>0</v>
          </cell>
          <cell r="AT30734">
            <v>0</v>
          </cell>
          <cell r="AU30734">
            <v>0</v>
          </cell>
          <cell r="AV30734">
            <v>0</v>
          </cell>
        </row>
        <row r="30735">
          <cell r="D30735" t="str">
            <v>Савдо</v>
          </cell>
          <cell r="M30735" t="str">
            <v>003</v>
          </cell>
          <cell r="V30735">
            <v>42234001</v>
          </cell>
          <cell r="AF30735">
            <v>0</v>
          </cell>
          <cell r="AJ30735">
            <v>0</v>
          </cell>
          <cell r="AT30735">
            <v>0</v>
          </cell>
          <cell r="AU30735">
            <v>0</v>
          </cell>
          <cell r="AV30735">
            <v>0</v>
          </cell>
        </row>
        <row r="30736">
          <cell r="D30736" t="str">
            <v>Савдо</v>
          </cell>
          <cell r="M30736" t="str">
            <v>033</v>
          </cell>
          <cell r="V30736">
            <v>1818000</v>
          </cell>
          <cell r="AF30736">
            <v>3259169</v>
          </cell>
          <cell r="AJ30736">
            <v>0</v>
          </cell>
          <cell r="AT30736">
            <v>0</v>
          </cell>
          <cell r="AU30736">
            <v>0</v>
          </cell>
          <cell r="AV30736">
            <v>0</v>
          </cell>
        </row>
        <row r="30737">
          <cell r="D30737" t="str">
            <v>Савдо</v>
          </cell>
          <cell r="M30737" t="str">
            <v>033</v>
          </cell>
          <cell r="V30737">
            <v>28448400</v>
          </cell>
          <cell r="AF30737">
            <v>37260613</v>
          </cell>
          <cell r="AJ30737">
            <v>5074930</v>
          </cell>
          <cell r="AT30737">
            <v>0</v>
          </cell>
          <cell r="AU30737">
            <v>0</v>
          </cell>
          <cell r="AV30737">
            <v>0</v>
          </cell>
        </row>
        <row r="30738">
          <cell r="D30738" t="str">
            <v>Савдо</v>
          </cell>
          <cell r="M30738" t="str">
            <v>055</v>
          </cell>
          <cell r="V30738">
            <v>37137292.666666664</v>
          </cell>
          <cell r="AF30738">
            <v>5892990</v>
          </cell>
          <cell r="AJ30738">
            <v>435048</v>
          </cell>
          <cell r="AT30738">
            <v>173333332</v>
          </cell>
          <cell r="AU30738">
            <v>173333332</v>
          </cell>
          <cell r="AV30738">
            <v>0</v>
          </cell>
        </row>
        <row r="30739">
          <cell r="D30739" t="str">
            <v>Савдо</v>
          </cell>
          <cell r="M30739" t="str">
            <v>006</v>
          </cell>
          <cell r="V30739">
            <v>17966666.666666668</v>
          </cell>
          <cell r="AF30739">
            <v>0</v>
          </cell>
          <cell r="AJ30739">
            <v>0</v>
          </cell>
          <cell r="AT30739">
            <v>102000002</v>
          </cell>
          <cell r="AU30739">
            <v>102000002</v>
          </cell>
          <cell r="AV30739">
            <v>0</v>
          </cell>
        </row>
        <row r="30740">
          <cell r="D30740" t="str">
            <v>Савдо</v>
          </cell>
          <cell r="M30740" t="str">
            <v>053</v>
          </cell>
          <cell r="V30740">
            <v>4784566.666666667</v>
          </cell>
          <cell r="AF30740">
            <v>0</v>
          </cell>
          <cell r="AJ30740">
            <v>0</v>
          </cell>
          <cell r="AT30740">
            <v>0</v>
          </cell>
          <cell r="AU30740">
            <v>0</v>
          </cell>
          <cell r="AV30740">
            <v>0</v>
          </cell>
        </row>
        <row r="30741">
          <cell r="D30741" t="str">
            <v>Савдо</v>
          </cell>
          <cell r="M30741" t="str">
            <v>006</v>
          </cell>
          <cell r="V30741">
            <v>3127333.3333333335</v>
          </cell>
          <cell r="AF30741">
            <v>0</v>
          </cell>
          <cell r="AJ30741">
            <v>0</v>
          </cell>
          <cell r="AT30741">
            <v>84992289</v>
          </cell>
          <cell r="AU30741">
            <v>84992289</v>
          </cell>
          <cell r="AV30741">
            <v>0</v>
          </cell>
        </row>
        <row r="30742">
          <cell r="D30742" t="str">
            <v>Савдо</v>
          </cell>
          <cell r="M30742" t="str">
            <v>005</v>
          </cell>
          <cell r="V30742">
            <v>97731205.333333328</v>
          </cell>
          <cell r="AF30742">
            <v>16718200</v>
          </cell>
          <cell r="AJ30742">
            <v>0</v>
          </cell>
          <cell r="AT30742">
            <v>0</v>
          </cell>
          <cell r="AU30742">
            <v>0</v>
          </cell>
          <cell r="AV30742">
            <v>0</v>
          </cell>
        </row>
        <row r="30743">
          <cell r="D30743" t="str">
            <v>Савдо</v>
          </cell>
          <cell r="M30743" t="str">
            <v>006</v>
          </cell>
          <cell r="V30743">
            <v>2072333.3333333333</v>
          </cell>
          <cell r="AF30743">
            <v>0</v>
          </cell>
          <cell r="AJ30743">
            <v>0</v>
          </cell>
          <cell r="AT30743">
            <v>0</v>
          </cell>
          <cell r="AU30743">
            <v>0</v>
          </cell>
          <cell r="AV30743">
            <v>0</v>
          </cell>
        </row>
        <row r="30744">
          <cell r="D30744" t="str">
            <v>Савдо</v>
          </cell>
          <cell r="M30744" t="str">
            <v>030</v>
          </cell>
          <cell r="V30744">
            <v>1114487573</v>
          </cell>
          <cell r="AF30744">
            <v>0</v>
          </cell>
          <cell r="AJ30744">
            <v>0</v>
          </cell>
          <cell r="AT30744">
            <v>0</v>
          </cell>
          <cell r="AU30744">
            <v>0</v>
          </cell>
          <cell r="AV30744">
            <v>0</v>
          </cell>
        </row>
        <row r="30745">
          <cell r="D30745" t="str">
            <v>Савдо</v>
          </cell>
          <cell r="M30745" t="str">
            <v>012</v>
          </cell>
          <cell r="V30745">
            <v>22779028.333333332</v>
          </cell>
          <cell r="AF30745">
            <v>136575878</v>
          </cell>
          <cell r="AJ30745">
            <v>2113851</v>
          </cell>
          <cell r="AT30745">
            <v>290000000</v>
          </cell>
          <cell r="AU30745">
            <v>290000000</v>
          </cell>
          <cell r="AV30745">
            <v>0</v>
          </cell>
        </row>
        <row r="30746">
          <cell r="D30746" t="str">
            <v>Савдо</v>
          </cell>
          <cell r="M30746" t="str">
            <v>002</v>
          </cell>
          <cell r="V30746">
            <v>55269056</v>
          </cell>
          <cell r="AF30746">
            <v>11518100</v>
          </cell>
          <cell r="AJ30746">
            <v>6562766</v>
          </cell>
          <cell r="AT30746">
            <v>0</v>
          </cell>
          <cell r="AU30746">
            <v>0</v>
          </cell>
          <cell r="AV30746">
            <v>0</v>
          </cell>
        </row>
        <row r="30747">
          <cell r="D30747" t="str">
            <v>Савдо</v>
          </cell>
          <cell r="M30747" t="str">
            <v>004</v>
          </cell>
          <cell r="V30747">
            <v>210666.66666666666</v>
          </cell>
          <cell r="AF30747">
            <v>0</v>
          </cell>
          <cell r="AJ30747">
            <v>0</v>
          </cell>
          <cell r="AT30747">
            <v>0</v>
          </cell>
          <cell r="AU30747">
            <v>0</v>
          </cell>
          <cell r="AV30747">
            <v>0</v>
          </cell>
        </row>
        <row r="30748">
          <cell r="D30748" t="str">
            <v>Савдо</v>
          </cell>
          <cell r="M30748" t="str">
            <v>004</v>
          </cell>
          <cell r="V30748">
            <v>69336873.333333328</v>
          </cell>
          <cell r="AF30748">
            <v>0</v>
          </cell>
          <cell r="AJ30748">
            <v>4812700</v>
          </cell>
          <cell r="AT30748">
            <v>0</v>
          </cell>
          <cell r="AU30748">
            <v>0</v>
          </cell>
          <cell r="AV30748">
            <v>0</v>
          </cell>
        </row>
        <row r="30749">
          <cell r="D30749" t="str">
            <v>Савдо</v>
          </cell>
          <cell r="M30749" t="str">
            <v>049</v>
          </cell>
          <cell r="V30749">
            <v>260000</v>
          </cell>
          <cell r="AF30749">
            <v>600000</v>
          </cell>
          <cell r="AJ30749">
            <v>0</v>
          </cell>
          <cell r="AT30749">
            <v>0</v>
          </cell>
          <cell r="AU30749">
            <v>0</v>
          </cell>
          <cell r="AV30749">
            <v>0</v>
          </cell>
        </row>
        <row r="30750">
          <cell r="D30750" t="str">
            <v>Савдо</v>
          </cell>
          <cell r="M30750" t="str">
            <v>049</v>
          </cell>
          <cell r="V30750">
            <v>933951.66666666663</v>
          </cell>
          <cell r="AF30750">
            <v>0</v>
          </cell>
          <cell r="AJ30750">
            <v>0</v>
          </cell>
          <cell r="AT30750">
            <v>0</v>
          </cell>
          <cell r="AU30750">
            <v>0</v>
          </cell>
          <cell r="AV30750">
            <v>0</v>
          </cell>
        </row>
        <row r="30751">
          <cell r="D30751" t="str">
            <v>Савдо</v>
          </cell>
          <cell r="M30751" t="str">
            <v>004</v>
          </cell>
          <cell r="V30751">
            <v>4422350</v>
          </cell>
          <cell r="AF30751">
            <v>532433</v>
          </cell>
          <cell r="AJ30751">
            <v>114770</v>
          </cell>
          <cell r="AT30751">
            <v>0</v>
          </cell>
          <cell r="AU30751">
            <v>0</v>
          </cell>
          <cell r="AV30751">
            <v>0</v>
          </cell>
        </row>
        <row r="30752">
          <cell r="D30752" t="str">
            <v>Савдо</v>
          </cell>
          <cell r="M30752" t="str">
            <v>003</v>
          </cell>
          <cell r="V30752">
            <v>222993226.66666666</v>
          </cell>
          <cell r="AF30752">
            <v>220000000</v>
          </cell>
          <cell r="AJ30752">
            <v>28722893</v>
          </cell>
          <cell r="AT30752">
            <v>0</v>
          </cell>
          <cell r="AU30752">
            <v>0</v>
          </cell>
          <cell r="AV30752">
            <v>0</v>
          </cell>
        </row>
        <row r="30753">
          <cell r="D30753" t="str">
            <v>Савдо</v>
          </cell>
          <cell r="M30753" t="str">
            <v>002</v>
          </cell>
          <cell r="V30753">
            <v>1880000</v>
          </cell>
          <cell r="AF30753">
            <v>0</v>
          </cell>
          <cell r="AJ30753">
            <v>0</v>
          </cell>
          <cell r="AT30753">
            <v>0</v>
          </cell>
          <cell r="AU30753">
            <v>0</v>
          </cell>
          <cell r="AV30753">
            <v>0</v>
          </cell>
        </row>
        <row r="30754">
          <cell r="D30754" t="str">
            <v>Савдо</v>
          </cell>
          <cell r="M30754" t="str">
            <v>013</v>
          </cell>
          <cell r="V30754">
            <v>44012833.333333336</v>
          </cell>
          <cell r="AF30754">
            <v>23700000</v>
          </cell>
          <cell r="AJ30754">
            <v>3000000</v>
          </cell>
          <cell r="AT30754">
            <v>0</v>
          </cell>
          <cell r="AU30754">
            <v>0</v>
          </cell>
          <cell r="AV30754">
            <v>0</v>
          </cell>
        </row>
        <row r="30755">
          <cell r="D30755" t="str">
            <v>Савдо</v>
          </cell>
          <cell r="M30755" t="str">
            <v>038</v>
          </cell>
          <cell r="V30755">
            <v>10721187.666666666</v>
          </cell>
          <cell r="AF30755">
            <v>0</v>
          </cell>
          <cell r="AJ30755">
            <v>0</v>
          </cell>
          <cell r="AT30755">
            <v>0</v>
          </cell>
          <cell r="AU30755">
            <v>0</v>
          </cell>
          <cell r="AV30755">
            <v>0</v>
          </cell>
        </row>
        <row r="30756">
          <cell r="D30756" t="str">
            <v>Савдо</v>
          </cell>
          <cell r="M30756" t="str">
            <v>004</v>
          </cell>
          <cell r="V30756">
            <v>2728300.3333333335</v>
          </cell>
          <cell r="AF30756">
            <v>1131333</v>
          </cell>
          <cell r="AJ30756">
            <v>0</v>
          </cell>
          <cell r="AT30756">
            <v>0</v>
          </cell>
          <cell r="AU30756">
            <v>0</v>
          </cell>
          <cell r="AV30756">
            <v>0</v>
          </cell>
        </row>
        <row r="30757">
          <cell r="D30757" t="str">
            <v>Савдо</v>
          </cell>
          <cell r="M30757" t="str">
            <v>053</v>
          </cell>
          <cell r="V30757">
            <v>3327550</v>
          </cell>
          <cell r="AF30757">
            <v>350298</v>
          </cell>
          <cell r="AJ30757">
            <v>747502</v>
          </cell>
          <cell r="AT30757">
            <v>0</v>
          </cell>
          <cell r="AU30757">
            <v>0</v>
          </cell>
          <cell r="AV30757">
            <v>0</v>
          </cell>
        </row>
        <row r="30758">
          <cell r="D30758" t="str">
            <v>Савдо</v>
          </cell>
          <cell r="M30758" t="str">
            <v>011</v>
          </cell>
          <cell r="V30758">
            <v>7134256.666666667</v>
          </cell>
          <cell r="AF30758">
            <v>1029938</v>
          </cell>
          <cell r="AJ30758">
            <v>29940</v>
          </cell>
          <cell r="AT30758">
            <v>0</v>
          </cell>
          <cell r="AU30758">
            <v>0</v>
          </cell>
          <cell r="AV30758">
            <v>0</v>
          </cell>
        </row>
        <row r="30759">
          <cell r="D30759" t="str">
            <v>Савдо</v>
          </cell>
          <cell r="M30759" t="str">
            <v>038</v>
          </cell>
          <cell r="V30759">
            <v>4893150</v>
          </cell>
          <cell r="AF30759">
            <v>3566757</v>
          </cell>
          <cell r="AJ30759">
            <v>96008</v>
          </cell>
          <cell r="AT30759">
            <v>0</v>
          </cell>
          <cell r="AU30759">
            <v>0</v>
          </cell>
          <cell r="AV30759">
            <v>0</v>
          </cell>
        </row>
        <row r="30760">
          <cell r="D30760" t="str">
            <v>Савдо</v>
          </cell>
          <cell r="M30760" t="str">
            <v>004</v>
          </cell>
          <cell r="V30760">
            <v>1639228</v>
          </cell>
          <cell r="AF30760">
            <v>0</v>
          </cell>
          <cell r="AJ30760">
            <v>0</v>
          </cell>
          <cell r="AT30760">
            <v>0</v>
          </cell>
          <cell r="AU30760">
            <v>0</v>
          </cell>
          <cell r="AV30760">
            <v>0</v>
          </cell>
        </row>
        <row r="30761">
          <cell r="D30761" t="str">
            <v>Савдо</v>
          </cell>
          <cell r="M30761" t="str">
            <v>006</v>
          </cell>
          <cell r="V30761">
            <v>2150000</v>
          </cell>
          <cell r="AF30761">
            <v>0</v>
          </cell>
          <cell r="AJ30761">
            <v>0</v>
          </cell>
          <cell r="AT30761">
            <v>0</v>
          </cell>
          <cell r="AU30761">
            <v>0</v>
          </cell>
          <cell r="AV30761">
            <v>0</v>
          </cell>
        </row>
        <row r="30762">
          <cell r="D30762" t="str">
            <v>Савдо</v>
          </cell>
          <cell r="M30762" t="str">
            <v>006</v>
          </cell>
          <cell r="V30762">
            <v>3071000</v>
          </cell>
          <cell r="AF30762">
            <v>0</v>
          </cell>
          <cell r="AJ30762">
            <v>0</v>
          </cell>
          <cell r="AT30762">
            <v>0</v>
          </cell>
          <cell r="AU30762">
            <v>0</v>
          </cell>
          <cell r="AV30762">
            <v>0</v>
          </cell>
        </row>
        <row r="30763">
          <cell r="D30763" t="str">
            <v>Савдо</v>
          </cell>
          <cell r="M30763" t="str">
            <v>006</v>
          </cell>
          <cell r="V30763">
            <v>14484533.333333334</v>
          </cell>
          <cell r="AF30763">
            <v>385727</v>
          </cell>
          <cell r="AJ30763">
            <v>3089908</v>
          </cell>
          <cell r="AT30763">
            <v>0</v>
          </cell>
          <cell r="AU30763">
            <v>0</v>
          </cell>
          <cell r="AV30763">
            <v>0</v>
          </cell>
        </row>
        <row r="30764">
          <cell r="D30764" t="str">
            <v>Савдо</v>
          </cell>
          <cell r="M30764" t="str">
            <v>048</v>
          </cell>
          <cell r="V30764">
            <v>1786344683</v>
          </cell>
          <cell r="AF30764">
            <v>3201210745</v>
          </cell>
          <cell r="AJ30764">
            <v>0</v>
          </cell>
          <cell r="AT30764">
            <v>813870399.99999988</v>
          </cell>
          <cell r="AU30764">
            <v>813870399.99999988</v>
          </cell>
          <cell r="AV30764">
            <v>0</v>
          </cell>
        </row>
        <row r="30765">
          <cell r="D30765" t="str">
            <v>Савдо</v>
          </cell>
          <cell r="M30765" t="str">
            <v>008</v>
          </cell>
          <cell r="V30765">
            <v>1198666.6666666667</v>
          </cell>
          <cell r="AF30765">
            <v>99800</v>
          </cell>
          <cell r="AJ30765">
            <v>19960</v>
          </cell>
          <cell r="AT30765">
            <v>0</v>
          </cell>
          <cell r="AU30765">
            <v>0</v>
          </cell>
          <cell r="AV30765">
            <v>0</v>
          </cell>
        </row>
        <row r="30766">
          <cell r="D30766" t="str">
            <v>Савдо</v>
          </cell>
          <cell r="M30766" t="str">
            <v>002</v>
          </cell>
          <cell r="V30766">
            <v>1638001</v>
          </cell>
          <cell r="AF30766">
            <v>0</v>
          </cell>
          <cell r="AJ30766">
            <v>0</v>
          </cell>
          <cell r="AT30766">
            <v>0</v>
          </cell>
          <cell r="AU30766">
            <v>0</v>
          </cell>
          <cell r="AV30766">
            <v>0</v>
          </cell>
        </row>
        <row r="30767">
          <cell r="D30767" t="str">
            <v>Савдо</v>
          </cell>
          <cell r="M30767" t="str">
            <v>006</v>
          </cell>
          <cell r="V30767">
            <v>260000</v>
          </cell>
          <cell r="AF30767">
            <v>0</v>
          </cell>
          <cell r="AJ30767">
            <v>0</v>
          </cell>
          <cell r="AT30767">
            <v>0</v>
          </cell>
          <cell r="AU30767">
            <v>0</v>
          </cell>
          <cell r="AV30767">
            <v>0</v>
          </cell>
        </row>
        <row r="30768">
          <cell r="D30768" t="str">
            <v>Савдо</v>
          </cell>
          <cell r="M30768" t="str">
            <v>033</v>
          </cell>
          <cell r="V30768">
            <v>7358435.666666667</v>
          </cell>
          <cell r="AF30768">
            <v>177077</v>
          </cell>
          <cell r="AJ30768">
            <v>3800</v>
          </cell>
          <cell r="AT30768">
            <v>0</v>
          </cell>
          <cell r="AU30768">
            <v>0</v>
          </cell>
          <cell r="AV30768">
            <v>0</v>
          </cell>
        </row>
        <row r="30769">
          <cell r="D30769" t="str">
            <v>Савдо</v>
          </cell>
          <cell r="M30769" t="str">
            <v>012</v>
          </cell>
          <cell r="V30769">
            <v>9685703.333333334</v>
          </cell>
          <cell r="AF30769">
            <v>2200000</v>
          </cell>
          <cell r="AJ30769">
            <v>2400000</v>
          </cell>
          <cell r="AT30769">
            <v>10000000</v>
          </cell>
          <cell r="AU30769">
            <v>0</v>
          </cell>
          <cell r="AV30769">
            <v>10000000</v>
          </cell>
        </row>
        <row r="30770">
          <cell r="D30770" t="str">
            <v>Савдо</v>
          </cell>
          <cell r="M30770" t="str">
            <v>012</v>
          </cell>
          <cell r="V30770">
            <v>166666.66666666666</v>
          </cell>
          <cell r="AF30770">
            <v>0</v>
          </cell>
          <cell r="AJ30770">
            <v>0</v>
          </cell>
          <cell r="AT30770">
            <v>0</v>
          </cell>
          <cell r="AU30770">
            <v>0</v>
          </cell>
          <cell r="AV30770">
            <v>0</v>
          </cell>
        </row>
        <row r="30771">
          <cell r="D30771" t="str">
            <v>Савдо</v>
          </cell>
          <cell r="M30771" t="str">
            <v>013</v>
          </cell>
          <cell r="V30771">
            <v>3235533.3333333335</v>
          </cell>
          <cell r="AF30771">
            <v>0</v>
          </cell>
          <cell r="AJ30771">
            <v>0</v>
          </cell>
          <cell r="AT30771">
            <v>0</v>
          </cell>
          <cell r="AU30771">
            <v>0</v>
          </cell>
          <cell r="AV30771">
            <v>0</v>
          </cell>
        </row>
        <row r="30772">
          <cell r="D30772" t="str">
            <v>Савдо</v>
          </cell>
          <cell r="M30772" t="str">
            <v>004</v>
          </cell>
          <cell r="V30772">
            <v>25750666.666666668</v>
          </cell>
          <cell r="AF30772">
            <v>0</v>
          </cell>
          <cell r="AJ30772">
            <v>0</v>
          </cell>
          <cell r="AT30772">
            <v>120000000</v>
          </cell>
          <cell r="AU30772">
            <v>120000000</v>
          </cell>
          <cell r="AV30772">
            <v>0</v>
          </cell>
        </row>
        <row r="30773">
          <cell r="D30773" t="str">
            <v>Савдо</v>
          </cell>
          <cell r="M30773" t="str">
            <v>006</v>
          </cell>
          <cell r="V30773">
            <v>15968366.666666666</v>
          </cell>
          <cell r="AF30773">
            <v>0</v>
          </cell>
          <cell r="AJ30773">
            <v>0</v>
          </cell>
          <cell r="AT30773">
            <v>0</v>
          </cell>
          <cell r="AU30773">
            <v>0</v>
          </cell>
          <cell r="AV30773">
            <v>0</v>
          </cell>
        </row>
        <row r="30774">
          <cell r="D30774" t="str">
            <v>Савдо</v>
          </cell>
          <cell r="M30774" t="str">
            <v>002</v>
          </cell>
          <cell r="V30774">
            <v>128965405.66666667</v>
          </cell>
          <cell r="AF30774">
            <v>44192085</v>
          </cell>
          <cell r="AJ30774">
            <v>33370556</v>
          </cell>
          <cell r="AT30774">
            <v>0</v>
          </cell>
          <cell r="AU30774">
            <v>0</v>
          </cell>
          <cell r="AV30774">
            <v>0</v>
          </cell>
        </row>
        <row r="30775">
          <cell r="D30775" t="str">
            <v>Савдо</v>
          </cell>
          <cell r="M30775" t="str">
            <v>030</v>
          </cell>
          <cell r="V30775">
            <v>61416622</v>
          </cell>
          <cell r="AF30775">
            <v>30559427</v>
          </cell>
          <cell r="AJ30775">
            <v>16057831</v>
          </cell>
          <cell r="AT30775">
            <v>0</v>
          </cell>
          <cell r="AU30775">
            <v>0</v>
          </cell>
          <cell r="AV30775">
            <v>0</v>
          </cell>
        </row>
        <row r="30776">
          <cell r="D30776" t="str">
            <v>Савдо</v>
          </cell>
          <cell r="M30776" t="str">
            <v>013</v>
          </cell>
          <cell r="V30776">
            <v>433333.33333333331</v>
          </cell>
          <cell r="AF30776">
            <v>0</v>
          </cell>
          <cell r="AJ30776">
            <v>0</v>
          </cell>
          <cell r="AT30776">
            <v>0</v>
          </cell>
          <cell r="AU30776">
            <v>0</v>
          </cell>
          <cell r="AV30776">
            <v>0</v>
          </cell>
        </row>
        <row r="30777">
          <cell r="D30777" t="str">
            <v>Савдо</v>
          </cell>
          <cell r="M30777" t="str">
            <v>057</v>
          </cell>
          <cell r="V30777">
            <v>1</v>
          </cell>
          <cell r="AF30777">
            <v>0</v>
          </cell>
          <cell r="AJ30777">
            <v>0</v>
          </cell>
          <cell r="AT30777">
            <v>0</v>
          </cell>
          <cell r="AU30777">
            <v>0</v>
          </cell>
          <cell r="AV30777">
            <v>0</v>
          </cell>
        </row>
        <row r="30778">
          <cell r="D30778" t="str">
            <v>Савдо</v>
          </cell>
          <cell r="M30778" t="str">
            <v>012</v>
          </cell>
          <cell r="V30778">
            <v>4975333.333333333</v>
          </cell>
          <cell r="AF30778">
            <v>0</v>
          </cell>
          <cell r="AJ30778">
            <v>0</v>
          </cell>
          <cell r="AT30778">
            <v>269700000</v>
          </cell>
          <cell r="AU30778">
            <v>0</v>
          </cell>
          <cell r="AV30778">
            <v>269700000</v>
          </cell>
        </row>
        <row r="30779">
          <cell r="D30779" t="str">
            <v>Савдо</v>
          </cell>
          <cell r="M30779" t="str">
            <v>006</v>
          </cell>
          <cell r="V30779">
            <v>2063333.3333333333</v>
          </cell>
          <cell r="AF30779">
            <v>0</v>
          </cell>
          <cell r="AJ30779">
            <v>0</v>
          </cell>
          <cell r="AT30779">
            <v>43333332</v>
          </cell>
          <cell r="AU30779">
            <v>43333332</v>
          </cell>
          <cell r="AV30779">
            <v>0</v>
          </cell>
        </row>
        <row r="30780">
          <cell r="D30780" t="str">
            <v>Савдо</v>
          </cell>
          <cell r="M30780" t="str">
            <v>006</v>
          </cell>
          <cell r="V30780">
            <v>11895583.333333334</v>
          </cell>
          <cell r="AF30780">
            <v>3446523</v>
          </cell>
          <cell r="AJ30780">
            <v>3044250</v>
          </cell>
          <cell r="AT30780">
            <v>0</v>
          </cell>
          <cell r="AU30780">
            <v>0</v>
          </cell>
          <cell r="AV30780">
            <v>0</v>
          </cell>
        </row>
        <row r="30781">
          <cell r="D30781" t="str">
            <v>Савдо</v>
          </cell>
          <cell r="M30781" t="str">
            <v>006</v>
          </cell>
          <cell r="V30781">
            <v>26542333.333333332</v>
          </cell>
          <cell r="AF30781">
            <v>0</v>
          </cell>
          <cell r="AJ30781">
            <v>0</v>
          </cell>
          <cell r="AT30781">
            <v>0</v>
          </cell>
          <cell r="AU30781">
            <v>0</v>
          </cell>
          <cell r="AV30781">
            <v>0</v>
          </cell>
        </row>
        <row r="30782">
          <cell r="D30782" t="str">
            <v>Савдо</v>
          </cell>
          <cell r="M30782" t="str">
            <v>006</v>
          </cell>
          <cell r="V30782">
            <v>166666.66666666666</v>
          </cell>
          <cell r="AF30782">
            <v>300000</v>
          </cell>
          <cell r="AJ30782">
            <v>0</v>
          </cell>
          <cell r="AT30782">
            <v>0</v>
          </cell>
          <cell r="AU30782">
            <v>0</v>
          </cell>
          <cell r="AV30782">
            <v>0</v>
          </cell>
        </row>
        <row r="30783">
          <cell r="D30783" t="str">
            <v>Савдо</v>
          </cell>
          <cell r="M30783" t="str">
            <v>009</v>
          </cell>
          <cell r="V30783">
            <v>32381280.333333332</v>
          </cell>
          <cell r="AF30783">
            <v>15563111</v>
          </cell>
          <cell r="AJ30783">
            <v>29940</v>
          </cell>
          <cell r="AT30783">
            <v>1222873582</v>
          </cell>
          <cell r="AU30783">
            <v>691693735</v>
          </cell>
          <cell r="AV30783">
            <v>0</v>
          </cell>
        </row>
        <row r="30784">
          <cell r="D30784" t="str">
            <v>Савдо</v>
          </cell>
          <cell r="M30784" t="str">
            <v>006</v>
          </cell>
          <cell r="V30784">
            <v>62115433.333333336</v>
          </cell>
          <cell r="AF30784">
            <v>0</v>
          </cell>
          <cell r="AJ30784">
            <v>0</v>
          </cell>
          <cell r="AT30784">
            <v>0</v>
          </cell>
          <cell r="AU30784">
            <v>0</v>
          </cell>
          <cell r="AV30784">
            <v>0</v>
          </cell>
        </row>
        <row r="30785">
          <cell r="D30785" t="str">
            <v>Савдо</v>
          </cell>
          <cell r="M30785" t="str">
            <v>013</v>
          </cell>
          <cell r="V30785">
            <v>180140757</v>
          </cell>
          <cell r="AF30785">
            <v>142847</v>
          </cell>
          <cell r="AJ30785">
            <v>0</v>
          </cell>
          <cell r="AT30785">
            <v>0</v>
          </cell>
          <cell r="AU30785">
            <v>0</v>
          </cell>
          <cell r="AV30785">
            <v>0</v>
          </cell>
        </row>
        <row r="30786">
          <cell r="D30786" t="str">
            <v>Савдо</v>
          </cell>
          <cell r="M30786" t="str">
            <v>006</v>
          </cell>
          <cell r="V30786">
            <v>6044666.666666667</v>
          </cell>
          <cell r="AF30786">
            <v>0</v>
          </cell>
          <cell r="AJ30786">
            <v>0</v>
          </cell>
          <cell r="AT30786">
            <v>141173646</v>
          </cell>
          <cell r="AU30786">
            <v>141173646</v>
          </cell>
          <cell r="AV30786">
            <v>0</v>
          </cell>
        </row>
        <row r="30787">
          <cell r="D30787" t="str">
            <v>Савдо</v>
          </cell>
          <cell r="M30787" t="str">
            <v>012</v>
          </cell>
          <cell r="V30787">
            <v>222434.33333333334</v>
          </cell>
          <cell r="AF30787">
            <v>1000000</v>
          </cell>
          <cell r="AJ30787">
            <v>0</v>
          </cell>
          <cell r="AT30787">
            <v>0</v>
          </cell>
          <cell r="AU30787">
            <v>0</v>
          </cell>
          <cell r="AV30787">
            <v>0</v>
          </cell>
        </row>
        <row r="30788">
          <cell r="D30788" t="str">
            <v>Савдо</v>
          </cell>
          <cell r="M30788" t="str">
            <v>002</v>
          </cell>
          <cell r="V30788">
            <v>1430010.6666666667</v>
          </cell>
          <cell r="AF30788">
            <v>0</v>
          </cell>
          <cell r="AJ30788">
            <v>2</v>
          </cell>
          <cell r="AT30788">
            <v>0</v>
          </cell>
          <cell r="AU30788">
            <v>0</v>
          </cell>
          <cell r="AV30788">
            <v>0</v>
          </cell>
        </row>
        <row r="30789">
          <cell r="D30789" t="str">
            <v>Савдо</v>
          </cell>
          <cell r="M30789" t="str">
            <v>004</v>
          </cell>
          <cell r="V30789">
            <v>11600666.666666666</v>
          </cell>
          <cell r="AF30789">
            <v>0</v>
          </cell>
          <cell r="AJ30789">
            <v>30000</v>
          </cell>
          <cell r="AT30789">
            <v>0</v>
          </cell>
          <cell r="AU30789">
            <v>0</v>
          </cell>
          <cell r="AV30789">
            <v>0</v>
          </cell>
        </row>
        <row r="30790">
          <cell r="D30790" t="str">
            <v>Савдо</v>
          </cell>
          <cell r="M30790" t="str">
            <v>012</v>
          </cell>
          <cell r="V30790">
            <v>13623666.666666666</v>
          </cell>
          <cell r="AF30790">
            <v>9316330</v>
          </cell>
          <cell r="AJ30790">
            <v>3202582</v>
          </cell>
          <cell r="AT30790">
            <v>81072867</v>
          </cell>
          <cell r="AU30790">
            <v>0</v>
          </cell>
          <cell r="AV30790">
            <v>81072867</v>
          </cell>
        </row>
        <row r="30791">
          <cell r="D30791" t="str">
            <v>Савдо</v>
          </cell>
          <cell r="M30791" t="str">
            <v>033</v>
          </cell>
          <cell r="V30791">
            <v>3098333.3333333335</v>
          </cell>
          <cell r="AF30791">
            <v>0</v>
          </cell>
          <cell r="AJ30791">
            <v>0</v>
          </cell>
          <cell r="AT30791">
            <v>72136861</v>
          </cell>
          <cell r="AU30791">
            <v>72136861</v>
          </cell>
          <cell r="AV30791">
            <v>0</v>
          </cell>
        </row>
        <row r="30792">
          <cell r="D30792" t="str">
            <v>Савдо</v>
          </cell>
          <cell r="M30792" t="str">
            <v>057</v>
          </cell>
          <cell r="V30792">
            <v>2856566.6666666665</v>
          </cell>
          <cell r="AF30792">
            <v>0</v>
          </cell>
          <cell r="AJ30792">
            <v>0</v>
          </cell>
          <cell r="AT30792">
            <v>0</v>
          </cell>
          <cell r="AU30792">
            <v>0</v>
          </cell>
          <cell r="AV30792">
            <v>0</v>
          </cell>
        </row>
        <row r="30793">
          <cell r="D30793" t="str">
            <v>Савдо</v>
          </cell>
          <cell r="M30793" t="str">
            <v>005</v>
          </cell>
          <cell r="V30793">
            <v>110310233.33333333</v>
          </cell>
          <cell r="AF30793">
            <v>15357312</v>
          </cell>
          <cell r="AJ30793">
            <v>18319188</v>
          </cell>
          <cell r="AT30793">
            <v>0</v>
          </cell>
          <cell r="AU30793">
            <v>0</v>
          </cell>
          <cell r="AV30793">
            <v>0</v>
          </cell>
        </row>
        <row r="30794">
          <cell r="D30794" t="str">
            <v>Савдо</v>
          </cell>
          <cell r="M30794" t="str">
            <v>009</v>
          </cell>
          <cell r="V30794">
            <v>39084166.666666664</v>
          </cell>
          <cell r="AF30794">
            <v>0</v>
          </cell>
          <cell r="AJ30794">
            <v>2000000</v>
          </cell>
          <cell r="AT30794">
            <v>0</v>
          </cell>
          <cell r="AU30794">
            <v>0</v>
          </cell>
          <cell r="AV30794">
            <v>0</v>
          </cell>
        </row>
        <row r="30795">
          <cell r="D30795" t="str">
            <v>Савдо</v>
          </cell>
          <cell r="M30795" t="str">
            <v>006</v>
          </cell>
          <cell r="V30795">
            <v>442733.33333333331</v>
          </cell>
          <cell r="AF30795">
            <v>0</v>
          </cell>
          <cell r="AJ30795">
            <v>0</v>
          </cell>
          <cell r="AT30795">
            <v>0</v>
          </cell>
          <cell r="AU30795">
            <v>0</v>
          </cell>
          <cell r="AV30795">
            <v>0</v>
          </cell>
        </row>
        <row r="30796">
          <cell r="D30796" t="str">
            <v>Савдо</v>
          </cell>
          <cell r="M30796" t="str">
            <v>003</v>
          </cell>
          <cell r="V30796">
            <v>4917343.333333333</v>
          </cell>
          <cell r="AF30796">
            <v>57884</v>
          </cell>
          <cell r="AJ30796">
            <v>0</v>
          </cell>
          <cell r="AT30796">
            <v>0</v>
          </cell>
          <cell r="AU30796">
            <v>0</v>
          </cell>
          <cell r="AV30796">
            <v>0</v>
          </cell>
        </row>
        <row r="30797">
          <cell r="D30797" t="str">
            <v>Савдо</v>
          </cell>
          <cell r="M30797" t="str">
            <v>002</v>
          </cell>
          <cell r="V30797">
            <v>7014666.666666667</v>
          </cell>
          <cell r="AF30797">
            <v>0</v>
          </cell>
          <cell r="AJ30797">
            <v>1185628</v>
          </cell>
          <cell r="AT30797">
            <v>0</v>
          </cell>
          <cell r="AU30797">
            <v>0</v>
          </cell>
          <cell r="AV30797">
            <v>0</v>
          </cell>
        </row>
        <row r="30798">
          <cell r="D30798" t="str">
            <v>Савдо</v>
          </cell>
          <cell r="M30798" t="str">
            <v>014</v>
          </cell>
          <cell r="V30798">
            <v>437438553</v>
          </cell>
          <cell r="AF30798">
            <v>0</v>
          </cell>
          <cell r="AJ30798">
            <v>0</v>
          </cell>
          <cell r="AT30798">
            <v>0</v>
          </cell>
          <cell r="AU30798">
            <v>0</v>
          </cell>
          <cell r="AV30798">
            <v>0</v>
          </cell>
        </row>
        <row r="30799">
          <cell r="D30799" t="str">
            <v>Савдо</v>
          </cell>
          <cell r="M30799" t="str">
            <v>014</v>
          </cell>
          <cell r="V30799">
            <v>183511617</v>
          </cell>
          <cell r="AF30799">
            <v>6087883</v>
          </cell>
          <cell r="AJ30799">
            <v>0</v>
          </cell>
          <cell r="AT30799">
            <v>0</v>
          </cell>
          <cell r="AU30799">
            <v>0</v>
          </cell>
          <cell r="AV30799">
            <v>0</v>
          </cell>
        </row>
        <row r="30800">
          <cell r="D30800" t="str">
            <v>Савдо</v>
          </cell>
          <cell r="M30800" t="str">
            <v>030</v>
          </cell>
          <cell r="V30800">
            <v>95133807.333333328</v>
          </cell>
          <cell r="AF30800">
            <v>13588796</v>
          </cell>
          <cell r="AJ30800">
            <v>21029042</v>
          </cell>
          <cell r="AT30800">
            <v>0</v>
          </cell>
          <cell r="AU30800">
            <v>0</v>
          </cell>
          <cell r="AV30800">
            <v>0</v>
          </cell>
        </row>
        <row r="30801">
          <cell r="D30801" t="str">
            <v>Савдо</v>
          </cell>
          <cell r="M30801" t="str">
            <v>014</v>
          </cell>
          <cell r="V30801">
            <v>158521115</v>
          </cell>
          <cell r="AF30801">
            <v>0</v>
          </cell>
          <cell r="AJ30801">
            <v>0</v>
          </cell>
          <cell r="AT30801">
            <v>0</v>
          </cell>
          <cell r="AU30801">
            <v>0</v>
          </cell>
          <cell r="AV30801">
            <v>0</v>
          </cell>
        </row>
        <row r="30802">
          <cell r="D30802" t="str">
            <v>Савдо</v>
          </cell>
          <cell r="M30802" t="str">
            <v>014</v>
          </cell>
          <cell r="V30802">
            <v>130281867</v>
          </cell>
          <cell r="AF30802">
            <v>100000</v>
          </cell>
          <cell r="AJ30802">
            <v>220000</v>
          </cell>
          <cell r="AT30802">
            <v>0</v>
          </cell>
          <cell r="AU30802">
            <v>0</v>
          </cell>
          <cell r="AV30802">
            <v>0</v>
          </cell>
        </row>
        <row r="30803">
          <cell r="D30803" t="str">
            <v>Савдо</v>
          </cell>
          <cell r="M30803" t="str">
            <v>009</v>
          </cell>
          <cell r="V30803">
            <v>76341983.333333328</v>
          </cell>
          <cell r="AF30803">
            <v>0</v>
          </cell>
          <cell r="AJ30803">
            <v>0</v>
          </cell>
          <cell r="AT30803">
            <v>0</v>
          </cell>
          <cell r="AU30803">
            <v>0</v>
          </cell>
          <cell r="AV30803">
            <v>0</v>
          </cell>
        </row>
        <row r="30804">
          <cell r="D30804" t="str">
            <v>Савдо</v>
          </cell>
          <cell r="M30804" t="str">
            <v>049</v>
          </cell>
          <cell r="V30804">
            <v>16798968</v>
          </cell>
          <cell r="AF30804">
            <v>12633743</v>
          </cell>
          <cell r="AJ30804">
            <v>67864</v>
          </cell>
          <cell r="AT30804">
            <v>0</v>
          </cell>
          <cell r="AU30804">
            <v>0</v>
          </cell>
          <cell r="AV30804">
            <v>0</v>
          </cell>
        </row>
        <row r="30805">
          <cell r="D30805" t="str">
            <v>Савдо</v>
          </cell>
          <cell r="M30805" t="str">
            <v>006</v>
          </cell>
          <cell r="V30805">
            <v>13581667</v>
          </cell>
          <cell r="AF30805">
            <v>0</v>
          </cell>
          <cell r="AJ30805">
            <v>3623940</v>
          </cell>
          <cell r="AT30805">
            <v>0</v>
          </cell>
          <cell r="AU30805">
            <v>0</v>
          </cell>
          <cell r="AV30805">
            <v>0</v>
          </cell>
        </row>
        <row r="30806">
          <cell r="D30806" t="str">
            <v>Савдо</v>
          </cell>
          <cell r="M30806" t="str">
            <v>006</v>
          </cell>
          <cell r="V30806">
            <v>14513334</v>
          </cell>
          <cell r="AF30806">
            <v>0</v>
          </cell>
          <cell r="AJ30806">
            <v>1000000</v>
          </cell>
          <cell r="AT30806">
            <v>48512000</v>
          </cell>
          <cell r="AU30806">
            <v>48512000</v>
          </cell>
          <cell r="AV30806">
            <v>0</v>
          </cell>
        </row>
        <row r="30807">
          <cell r="D30807" t="str">
            <v>Савдо</v>
          </cell>
          <cell r="M30807" t="str">
            <v>048</v>
          </cell>
          <cell r="V30807">
            <v>2832724.6666666665</v>
          </cell>
          <cell r="AF30807">
            <v>831833</v>
          </cell>
          <cell r="AJ30807">
            <v>591315</v>
          </cell>
          <cell r="AT30807">
            <v>0</v>
          </cell>
          <cell r="AU30807">
            <v>0</v>
          </cell>
          <cell r="AV30807">
            <v>0</v>
          </cell>
        </row>
        <row r="30808">
          <cell r="D30808" t="str">
            <v>Савдо</v>
          </cell>
          <cell r="M30808" t="str">
            <v>006</v>
          </cell>
          <cell r="V30808">
            <v>11049100</v>
          </cell>
          <cell r="AF30808">
            <v>1068359</v>
          </cell>
          <cell r="AJ30808">
            <v>1667329</v>
          </cell>
          <cell r="AT30808">
            <v>0</v>
          </cell>
          <cell r="AU30808">
            <v>0</v>
          </cell>
          <cell r="AV30808">
            <v>0</v>
          </cell>
        </row>
        <row r="30809">
          <cell r="D30809" t="str">
            <v>Савдо</v>
          </cell>
          <cell r="M30809" t="str">
            <v>006</v>
          </cell>
          <cell r="V30809">
            <v>1948333.3333333333</v>
          </cell>
          <cell r="AF30809">
            <v>0</v>
          </cell>
          <cell r="AJ30809">
            <v>0</v>
          </cell>
          <cell r="AT30809">
            <v>0</v>
          </cell>
          <cell r="AU30809">
            <v>0</v>
          </cell>
          <cell r="AV30809">
            <v>0</v>
          </cell>
        </row>
        <row r="30810">
          <cell r="D30810" t="str">
            <v>Савдо</v>
          </cell>
          <cell r="M30810" t="str">
            <v>006</v>
          </cell>
          <cell r="V30810">
            <v>3582333.3333333335</v>
          </cell>
          <cell r="AF30810">
            <v>265468</v>
          </cell>
          <cell r="AJ30810">
            <v>264470</v>
          </cell>
          <cell r="AT30810">
            <v>0</v>
          </cell>
          <cell r="AU30810">
            <v>0</v>
          </cell>
          <cell r="AV30810">
            <v>0</v>
          </cell>
        </row>
        <row r="30811">
          <cell r="D30811" t="str">
            <v>Савдо</v>
          </cell>
          <cell r="M30811" t="str">
            <v>006</v>
          </cell>
          <cell r="V30811">
            <v>350333.33333333331</v>
          </cell>
          <cell r="AF30811">
            <v>0</v>
          </cell>
          <cell r="AJ30811">
            <v>0</v>
          </cell>
          <cell r="AT30811">
            <v>0</v>
          </cell>
          <cell r="AU30811">
            <v>0</v>
          </cell>
          <cell r="AV30811">
            <v>0</v>
          </cell>
        </row>
        <row r="30812">
          <cell r="D30812" t="str">
            <v>Савдо</v>
          </cell>
          <cell r="M30812" t="str">
            <v>014</v>
          </cell>
          <cell r="V30812">
            <v>186666.66666666666</v>
          </cell>
          <cell r="AF30812">
            <v>0</v>
          </cell>
          <cell r="AJ30812">
            <v>0</v>
          </cell>
          <cell r="AT30812">
            <v>0</v>
          </cell>
          <cell r="AU30812">
            <v>0</v>
          </cell>
          <cell r="AV30812">
            <v>0</v>
          </cell>
        </row>
        <row r="30813">
          <cell r="D30813" t="str">
            <v>Савдо</v>
          </cell>
          <cell r="M30813" t="str">
            <v>057</v>
          </cell>
          <cell r="V30813">
            <v>1230640155.3333333</v>
          </cell>
          <cell r="AF30813">
            <v>111285962</v>
          </cell>
          <cell r="AJ30813">
            <v>204071064</v>
          </cell>
          <cell r="AT30813">
            <v>0</v>
          </cell>
          <cell r="AU30813">
            <v>0</v>
          </cell>
          <cell r="AV30813">
            <v>0</v>
          </cell>
        </row>
        <row r="30814">
          <cell r="D30814" t="str">
            <v>Савдо</v>
          </cell>
          <cell r="M30814" t="str">
            <v>005</v>
          </cell>
          <cell r="V30814">
            <v>511666.66666666669</v>
          </cell>
          <cell r="AF30814">
            <v>0</v>
          </cell>
          <cell r="AJ30814">
            <v>0</v>
          </cell>
          <cell r="AT30814">
            <v>0</v>
          </cell>
          <cell r="AU30814">
            <v>0</v>
          </cell>
          <cell r="AV30814">
            <v>0</v>
          </cell>
        </row>
        <row r="30815">
          <cell r="D30815" t="str">
            <v>Савдо</v>
          </cell>
          <cell r="M30815" t="str">
            <v>005</v>
          </cell>
          <cell r="V30815">
            <v>630787</v>
          </cell>
          <cell r="AF30815">
            <v>0</v>
          </cell>
          <cell r="AJ30815">
            <v>0</v>
          </cell>
          <cell r="AT30815">
            <v>0</v>
          </cell>
          <cell r="AU30815">
            <v>0</v>
          </cell>
          <cell r="AV30815">
            <v>0</v>
          </cell>
        </row>
        <row r="30816">
          <cell r="D30816" t="str">
            <v>Савдо</v>
          </cell>
          <cell r="M30816" t="str">
            <v>014</v>
          </cell>
          <cell r="V30816">
            <v>50856470.333333336</v>
          </cell>
          <cell r="AF30816">
            <v>62496000</v>
          </cell>
          <cell r="AJ30816">
            <v>42</v>
          </cell>
          <cell r="AT30816">
            <v>5533575044</v>
          </cell>
          <cell r="AU30816">
            <v>5533575044</v>
          </cell>
          <cell r="AV30816">
            <v>0</v>
          </cell>
        </row>
        <row r="30817">
          <cell r="D30817" t="str">
            <v>Савдо</v>
          </cell>
          <cell r="M30817" t="str">
            <v>006</v>
          </cell>
          <cell r="V30817">
            <v>40436385</v>
          </cell>
          <cell r="AF30817">
            <v>0</v>
          </cell>
          <cell r="AJ30817">
            <v>1050000</v>
          </cell>
          <cell r="AT30817">
            <v>55000000</v>
          </cell>
          <cell r="AU30817">
            <v>55000000</v>
          </cell>
          <cell r="AV30817">
            <v>0</v>
          </cell>
        </row>
        <row r="30818">
          <cell r="D30818" t="str">
            <v>Савдо</v>
          </cell>
          <cell r="M30818" t="str">
            <v>004</v>
          </cell>
          <cell r="V30818">
            <v>4856666.666666667</v>
          </cell>
          <cell r="AF30818">
            <v>0</v>
          </cell>
          <cell r="AJ30818">
            <v>0</v>
          </cell>
          <cell r="AT30818">
            <v>0</v>
          </cell>
          <cell r="AU30818">
            <v>0</v>
          </cell>
          <cell r="AV30818">
            <v>0</v>
          </cell>
        </row>
        <row r="30819">
          <cell r="D30819" t="str">
            <v>Савдо</v>
          </cell>
          <cell r="M30819" t="str">
            <v>005</v>
          </cell>
          <cell r="V30819">
            <v>17175101.333333332</v>
          </cell>
          <cell r="AF30819">
            <v>5600000</v>
          </cell>
          <cell r="AJ30819">
            <v>3411941</v>
          </cell>
          <cell r="AT30819">
            <v>0</v>
          </cell>
          <cell r="AU30819">
            <v>0</v>
          </cell>
          <cell r="AV30819">
            <v>0</v>
          </cell>
        </row>
        <row r="30820">
          <cell r="D30820" t="str">
            <v>Савдо</v>
          </cell>
          <cell r="M30820" t="str">
            <v>009</v>
          </cell>
          <cell r="V30820">
            <v>531196.66666666663</v>
          </cell>
          <cell r="AF30820">
            <v>0</v>
          </cell>
          <cell r="AJ30820">
            <v>0</v>
          </cell>
          <cell r="AT30820">
            <v>0</v>
          </cell>
          <cell r="AU30820">
            <v>0</v>
          </cell>
          <cell r="AV30820">
            <v>0</v>
          </cell>
        </row>
        <row r="30821">
          <cell r="D30821" t="str">
            <v>Савдо</v>
          </cell>
          <cell r="M30821" t="str">
            <v>005</v>
          </cell>
          <cell r="V30821">
            <v>33068666.666666668</v>
          </cell>
          <cell r="AF30821">
            <v>0</v>
          </cell>
          <cell r="AJ30821">
            <v>4300000</v>
          </cell>
          <cell r="AT30821">
            <v>225752508</v>
          </cell>
          <cell r="AU30821">
            <v>225752508</v>
          </cell>
          <cell r="AV30821">
            <v>0</v>
          </cell>
        </row>
        <row r="30822">
          <cell r="D30822" t="str">
            <v>Савдо</v>
          </cell>
          <cell r="M30822" t="str">
            <v>006</v>
          </cell>
          <cell r="V30822">
            <v>4983333.333333333</v>
          </cell>
          <cell r="AF30822">
            <v>400000</v>
          </cell>
          <cell r="AJ30822">
            <v>650000</v>
          </cell>
          <cell r="AT30822">
            <v>0</v>
          </cell>
          <cell r="AU30822">
            <v>0</v>
          </cell>
          <cell r="AV30822">
            <v>0</v>
          </cell>
        </row>
        <row r="30823">
          <cell r="D30823" t="str">
            <v>Савдо</v>
          </cell>
          <cell r="M30823" t="str">
            <v>006</v>
          </cell>
          <cell r="V30823">
            <v>6766666.666666667</v>
          </cell>
          <cell r="AF30823">
            <v>0</v>
          </cell>
          <cell r="AJ30823">
            <v>0</v>
          </cell>
          <cell r="AT30823">
            <v>0</v>
          </cell>
          <cell r="AU30823">
            <v>0</v>
          </cell>
          <cell r="AV30823">
            <v>0</v>
          </cell>
        </row>
        <row r="30824">
          <cell r="D30824" t="str">
            <v>Савдо</v>
          </cell>
          <cell r="M30824" t="str">
            <v>006</v>
          </cell>
          <cell r="V30824">
            <v>19269666.666666668</v>
          </cell>
          <cell r="AF30824">
            <v>2975651</v>
          </cell>
          <cell r="AJ30824">
            <v>3213140</v>
          </cell>
          <cell r="AT30824">
            <v>96862518</v>
          </cell>
          <cell r="AU30824">
            <v>96862518</v>
          </cell>
          <cell r="AV30824">
            <v>0</v>
          </cell>
        </row>
        <row r="30825">
          <cell r="D30825" t="str">
            <v>Савдо</v>
          </cell>
          <cell r="M30825" t="str">
            <v>051</v>
          </cell>
          <cell r="V30825">
            <v>27868314</v>
          </cell>
          <cell r="AF30825">
            <v>4055276</v>
          </cell>
          <cell r="AJ30825">
            <v>2613336</v>
          </cell>
          <cell r="AT30825">
            <v>124452751</v>
          </cell>
          <cell r="AU30825">
            <v>124452751</v>
          </cell>
          <cell r="AV30825">
            <v>0</v>
          </cell>
        </row>
        <row r="30826">
          <cell r="D30826" t="str">
            <v>Савдо</v>
          </cell>
          <cell r="M30826" t="str">
            <v>005</v>
          </cell>
          <cell r="V30826">
            <v>400000</v>
          </cell>
          <cell r="AF30826">
            <v>0</v>
          </cell>
          <cell r="AJ30826">
            <v>0</v>
          </cell>
          <cell r="AT30826">
            <v>0</v>
          </cell>
          <cell r="AU30826">
            <v>0</v>
          </cell>
          <cell r="AV30826">
            <v>0</v>
          </cell>
        </row>
        <row r="30827">
          <cell r="D30827" t="str">
            <v>Савдо</v>
          </cell>
          <cell r="M30827" t="str">
            <v>009</v>
          </cell>
          <cell r="V30827">
            <v>5233333.333333333</v>
          </cell>
          <cell r="AF30827">
            <v>5000000</v>
          </cell>
          <cell r="AJ30827">
            <v>0</v>
          </cell>
          <cell r="AT30827">
            <v>0</v>
          </cell>
          <cell r="AU30827">
            <v>0</v>
          </cell>
          <cell r="AV30827">
            <v>0</v>
          </cell>
        </row>
        <row r="30828">
          <cell r="D30828" t="str">
            <v>Савдо</v>
          </cell>
          <cell r="M30828" t="str">
            <v>009</v>
          </cell>
          <cell r="V30828">
            <v>7816667</v>
          </cell>
          <cell r="AF30828">
            <v>0</v>
          </cell>
          <cell r="AJ30828">
            <v>0</v>
          </cell>
          <cell r="AT30828">
            <v>62285575</v>
          </cell>
          <cell r="AU30828">
            <v>62285575</v>
          </cell>
          <cell r="AV30828">
            <v>0</v>
          </cell>
        </row>
        <row r="30829">
          <cell r="D30829" t="str">
            <v>Савдо</v>
          </cell>
          <cell r="M30829" t="str">
            <v>033</v>
          </cell>
          <cell r="V30829">
            <v>13312333.333333334</v>
          </cell>
          <cell r="AF30829">
            <v>2166000</v>
          </cell>
          <cell r="AJ30829">
            <v>0</v>
          </cell>
          <cell r="AT30829">
            <v>39704316</v>
          </cell>
          <cell r="AU30829">
            <v>39704316</v>
          </cell>
          <cell r="AV30829">
            <v>0</v>
          </cell>
        </row>
        <row r="30830">
          <cell r="D30830" t="str">
            <v>Савдо</v>
          </cell>
          <cell r="M30830" t="str">
            <v>002</v>
          </cell>
          <cell r="V30830">
            <v>151000000</v>
          </cell>
          <cell r="AF30830">
            <v>200000</v>
          </cell>
          <cell r="AJ30830">
            <v>0</v>
          </cell>
          <cell r="AT30830">
            <v>2500000000</v>
          </cell>
          <cell r="AU30830">
            <v>2500000000</v>
          </cell>
          <cell r="AV30830">
            <v>0</v>
          </cell>
        </row>
        <row r="30831">
          <cell r="D30831" t="str">
            <v>Савдо</v>
          </cell>
          <cell r="M30831" t="str">
            <v>002</v>
          </cell>
          <cell r="V30831">
            <v>5204333.333333333</v>
          </cell>
          <cell r="AF30831">
            <v>0</v>
          </cell>
          <cell r="AJ30831">
            <v>0</v>
          </cell>
          <cell r="AT30831">
            <v>0</v>
          </cell>
          <cell r="AU30831">
            <v>0</v>
          </cell>
          <cell r="AV30831">
            <v>0</v>
          </cell>
        </row>
        <row r="30832">
          <cell r="D30832" t="str">
            <v>Савдо</v>
          </cell>
          <cell r="M30832" t="str">
            <v>009</v>
          </cell>
          <cell r="V30832">
            <v>3263333.3333333335</v>
          </cell>
          <cell r="AF30832">
            <v>0</v>
          </cell>
          <cell r="AJ30832">
            <v>0</v>
          </cell>
          <cell r="AT30832">
            <v>0</v>
          </cell>
          <cell r="AU30832">
            <v>0</v>
          </cell>
          <cell r="AV30832">
            <v>0</v>
          </cell>
        </row>
        <row r="30833">
          <cell r="D30833" t="str">
            <v>Савдо</v>
          </cell>
          <cell r="M30833" t="str">
            <v>031</v>
          </cell>
          <cell r="V30833">
            <v>402045402.33333331</v>
          </cell>
          <cell r="AF30833">
            <v>0</v>
          </cell>
          <cell r="AJ30833">
            <v>0</v>
          </cell>
          <cell r="AT30833">
            <v>0</v>
          </cell>
          <cell r="AU30833">
            <v>0</v>
          </cell>
          <cell r="AV30833">
            <v>0</v>
          </cell>
        </row>
        <row r="30834">
          <cell r="D30834" t="str">
            <v>Савдо</v>
          </cell>
          <cell r="M30834" t="str">
            <v>008</v>
          </cell>
          <cell r="V30834">
            <v>21235000</v>
          </cell>
          <cell r="AF30834">
            <v>0</v>
          </cell>
          <cell r="AJ30834">
            <v>0</v>
          </cell>
          <cell r="AT30834">
            <v>0</v>
          </cell>
          <cell r="AU30834">
            <v>0</v>
          </cell>
          <cell r="AV30834">
            <v>0</v>
          </cell>
        </row>
        <row r="30835">
          <cell r="D30835" t="str">
            <v>Савдо</v>
          </cell>
          <cell r="M30835" t="str">
            <v>012</v>
          </cell>
          <cell r="V30835">
            <v>26323816.333333332</v>
          </cell>
          <cell r="AF30835">
            <v>1500000</v>
          </cell>
          <cell r="AJ30835">
            <v>0</v>
          </cell>
          <cell r="AT30835">
            <v>202627490</v>
          </cell>
          <cell r="AU30835">
            <v>0</v>
          </cell>
          <cell r="AV30835">
            <v>202627490</v>
          </cell>
        </row>
        <row r="30836">
          <cell r="D30836" t="str">
            <v>Савдо</v>
          </cell>
          <cell r="M30836" t="str">
            <v>033</v>
          </cell>
          <cell r="V30836">
            <v>16094503.666666666</v>
          </cell>
          <cell r="AF30836">
            <v>1800000</v>
          </cell>
          <cell r="AJ30836">
            <v>0</v>
          </cell>
          <cell r="AT30836">
            <v>2848546400</v>
          </cell>
          <cell r="AU30836">
            <v>2848546400</v>
          </cell>
          <cell r="AV30836">
            <v>0</v>
          </cell>
        </row>
        <row r="30837">
          <cell r="D30837" t="str">
            <v>Савдо</v>
          </cell>
          <cell r="M30837" t="str">
            <v>012</v>
          </cell>
          <cell r="V30837">
            <v>17509007.333333332</v>
          </cell>
          <cell r="AF30837">
            <v>0</v>
          </cell>
          <cell r="AJ30837">
            <v>3504482</v>
          </cell>
          <cell r="AT30837">
            <v>0</v>
          </cell>
          <cell r="AU30837">
            <v>0</v>
          </cell>
          <cell r="AV30837">
            <v>0</v>
          </cell>
        </row>
        <row r="30838">
          <cell r="D30838" t="str">
            <v>Савдо</v>
          </cell>
          <cell r="M30838" t="str">
            <v>006</v>
          </cell>
          <cell r="V30838">
            <v>7195000</v>
          </cell>
          <cell r="AF30838">
            <v>0</v>
          </cell>
          <cell r="AJ30838">
            <v>0</v>
          </cell>
          <cell r="AT30838">
            <v>0</v>
          </cell>
          <cell r="AU30838">
            <v>0</v>
          </cell>
          <cell r="AV30838">
            <v>0</v>
          </cell>
        </row>
        <row r="30839">
          <cell r="D30839" t="str">
            <v>Савдо</v>
          </cell>
          <cell r="M30839" t="str">
            <v>009</v>
          </cell>
          <cell r="V30839">
            <v>15166666.666666666</v>
          </cell>
          <cell r="AF30839">
            <v>3000000</v>
          </cell>
          <cell r="AJ30839">
            <v>0</v>
          </cell>
          <cell r="AT30839">
            <v>46232262</v>
          </cell>
          <cell r="AU30839">
            <v>46232262</v>
          </cell>
          <cell r="AV30839">
            <v>0</v>
          </cell>
        </row>
        <row r="30840">
          <cell r="D30840" t="str">
            <v>Савдо</v>
          </cell>
          <cell r="M30840" t="str">
            <v>005</v>
          </cell>
          <cell r="V30840">
            <v>6333333.333333333</v>
          </cell>
          <cell r="AF30840">
            <v>0</v>
          </cell>
          <cell r="AJ30840">
            <v>0</v>
          </cell>
          <cell r="AT30840">
            <v>70000000</v>
          </cell>
          <cell r="AU30840">
            <v>70000000</v>
          </cell>
          <cell r="AV30840">
            <v>0</v>
          </cell>
        </row>
        <row r="30841">
          <cell r="D30841" t="str">
            <v>Савдо</v>
          </cell>
          <cell r="M30841" t="str">
            <v>053</v>
          </cell>
          <cell r="V30841">
            <v>3207666.6666666665</v>
          </cell>
          <cell r="AF30841">
            <v>0</v>
          </cell>
          <cell r="AJ30841">
            <v>0</v>
          </cell>
          <cell r="AT30841">
            <v>69677419</v>
          </cell>
          <cell r="AU30841">
            <v>69677419</v>
          </cell>
          <cell r="AV30841">
            <v>0</v>
          </cell>
        </row>
        <row r="30842">
          <cell r="D30842" t="str">
            <v>Савдо</v>
          </cell>
          <cell r="M30842" t="str">
            <v>002</v>
          </cell>
          <cell r="V30842">
            <v>1242155</v>
          </cell>
          <cell r="AF30842">
            <v>0</v>
          </cell>
          <cell r="AJ30842">
            <v>0</v>
          </cell>
          <cell r="AT30842">
            <v>0</v>
          </cell>
          <cell r="AU30842">
            <v>0</v>
          </cell>
          <cell r="AV30842">
            <v>0</v>
          </cell>
        </row>
        <row r="30843">
          <cell r="D30843" t="str">
            <v>Савдо</v>
          </cell>
          <cell r="M30843" t="str">
            <v>002</v>
          </cell>
          <cell r="V30843">
            <v>11500000</v>
          </cell>
          <cell r="AF30843">
            <v>0</v>
          </cell>
          <cell r="AJ30843">
            <v>0</v>
          </cell>
          <cell r="AT30843">
            <v>0</v>
          </cell>
          <cell r="AU30843">
            <v>0</v>
          </cell>
          <cell r="AV30843">
            <v>0</v>
          </cell>
        </row>
        <row r="30844">
          <cell r="D30844" t="str">
            <v>Савдо</v>
          </cell>
          <cell r="M30844" t="str">
            <v>014</v>
          </cell>
          <cell r="V30844">
            <v>313333.33333333331</v>
          </cell>
          <cell r="AF30844">
            <v>0</v>
          </cell>
          <cell r="AJ30844">
            <v>0</v>
          </cell>
          <cell r="AT30844">
            <v>0</v>
          </cell>
          <cell r="AU30844">
            <v>0</v>
          </cell>
          <cell r="AV30844">
            <v>0</v>
          </cell>
        </row>
        <row r="30845">
          <cell r="D30845" t="str">
            <v>Савдо</v>
          </cell>
          <cell r="M30845" t="str">
            <v>053</v>
          </cell>
          <cell r="V30845">
            <v>158553480.33333334</v>
          </cell>
          <cell r="AF30845">
            <v>35308455</v>
          </cell>
          <cell r="AJ30845">
            <v>31888040</v>
          </cell>
          <cell r="AT30845">
            <v>0</v>
          </cell>
          <cell r="AU30845">
            <v>0</v>
          </cell>
          <cell r="AV30845">
            <v>0</v>
          </cell>
        </row>
        <row r="30846">
          <cell r="D30846" t="str">
            <v>Савдо</v>
          </cell>
          <cell r="M30846" t="str">
            <v>005</v>
          </cell>
          <cell r="V30846">
            <v>2372333.3333333335</v>
          </cell>
          <cell r="AF30846">
            <v>0</v>
          </cell>
          <cell r="AJ30846">
            <v>0</v>
          </cell>
          <cell r="AT30846">
            <v>12000000</v>
          </cell>
          <cell r="AU30846">
            <v>0</v>
          </cell>
          <cell r="AV30846">
            <v>12000000</v>
          </cell>
        </row>
        <row r="30847">
          <cell r="D30847" t="str">
            <v>Савдо</v>
          </cell>
          <cell r="M30847" t="str">
            <v>005</v>
          </cell>
          <cell r="V30847">
            <v>36852666.666666664</v>
          </cell>
          <cell r="AF30847">
            <v>0</v>
          </cell>
          <cell r="AJ30847">
            <v>0</v>
          </cell>
          <cell r="AT30847">
            <v>0</v>
          </cell>
          <cell r="AU30847">
            <v>0</v>
          </cell>
          <cell r="AV30847">
            <v>0</v>
          </cell>
        </row>
        <row r="30848">
          <cell r="D30848" t="str">
            <v>Савдо</v>
          </cell>
          <cell r="M30848" t="str">
            <v>005</v>
          </cell>
          <cell r="V30848">
            <v>50153253.333333336</v>
          </cell>
          <cell r="AF30848">
            <v>0</v>
          </cell>
          <cell r="AJ30848">
            <v>0</v>
          </cell>
          <cell r="AT30848">
            <v>0</v>
          </cell>
          <cell r="AU30848">
            <v>0</v>
          </cell>
          <cell r="AV30848">
            <v>0</v>
          </cell>
        </row>
        <row r="30849">
          <cell r="D30849" t="str">
            <v>Савдо</v>
          </cell>
          <cell r="M30849" t="str">
            <v>004</v>
          </cell>
          <cell r="V30849">
            <v>27511666.666666668</v>
          </cell>
          <cell r="AF30849">
            <v>25075000</v>
          </cell>
          <cell r="AJ30849">
            <v>525000</v>
          </cell>
          <cell r="AT30849">
            <v>0</v>
          </cell>
          <cell r="AU30849">
            <v>0</v>
          </cell>
          <cell r="AV30849">
            <v>0</v>
          </cell>
        </row>
        <row r="30850">
          <cell r="D30850" t="str">
            <v>Савдо</v>
          </cell>
          <cell r="M30850" t="str">
            <v>051</v>
          </cell>
          <cell r="V30850">
            <v>22425302.333333332</v>
          </cell>
          <cell r="AF30850">
            <v>0</v>
          </cell>
          <cell r="AJ30850">
            <v>2</v>
          </cell>
          <cell r="AT30850">
            <v>0</v>
          </cell>
          <cell r="AU30850">
            <v>0</v>
          </cell>
          <cell r="AV30850">
            <v>0</v>
          </cell>
        </row>
        <row r="30851">
          <cell r="D30851" t="str">
            <v>Савдо</v>
          </cell>
          <cell r="M30851" t="str">
            <v>005</v>
          </cell>
          <cell r="V30851">
            <v>8689366.666666666</v>
          </cell>
          <cell r="AF30851">
            <v>0</v>
          </cell>
          <cell r="AJ30851">
            <v>0</v>
          </cell>
          <cell r="AT30851">
            <v>35000005</v>
          </cell>
          <cell r="AU30851">
            <v>35000005</v>
          </cell>
          <cell r="AV30851">
            <v>0</v>
          </cell>
        </row>
        <row r="30852">
          <cell r="D30852" t="str">
            <v>Савдо</v>
          </cell>
          <cell r="M30852" t="str">
            <v>004</v>
          </cell>
          <cell r="V30852">
            <v>13018784.666666666</v>
          </cell>
          <cell r="AF30852">
            <v>0</v>
          </cell>
          <cell r="AJ30852">
            <v>0</v>
          </cell>
          <cell r="AT30852">
            <v>150000000</v>
          </cell>
          <cell r="AU30852">
            <v>150000000</v>
          </cell>
          <cell r="AV30852">
            <v>0</v>
          </cell>
        </row>
        <row r="30853">
          <cell r="D30853" t="str">
            <v>Савдо</v>
          </cell>
          <cell r="M30853" t="str">
            <v>033</v>
          </cell>
          <cell r="V30853">
            <v>2000000</v>
          </cell>
          <cell r="AF30853">
            <v>0</v>
          </cell>
          <cell r="AJ30853">
            <v>15650</v>
          </cell>
          <cell r="AT30853">
            <v>0</v>
          </cell>
          <cell r="AU30853">
            <v>0</v>
          </cell>
          <cell r="AV30853">
            <v>0</v>
          </cell>
        </row>
        <row r="30854">
          <cell r="D30854" t="str">
            <v>Савдо</v>
          </cell>
          <cell r="M30854" t="str">
            <v>006</v>
          </cell>
          <cell r="V30854">
            <v>920213.33333333337</v>
          </cell>
          <cell r="AF30854">
            <v>0</v>
          </cell>
          <cell r="AJ30854">
            <v>0</v>
          </cell>
          <cell r="AT30854">
            <v>0</v>
          </cell>
          <cell r="AU30854">
            <v>0</v>
          </cell>
          <cell r="AV30854">
            <v>0</v>
          </cell>
        </row>
        <row r="30855">
          <cell r="D30855" t="str">
            <v>Савдо</v>
          </cell>
          <cell r="M30855" t="str">
            <v>057</v>
          </cell>
          <cell r="V30855">
            <v>235475333.33333334</v>
          </cell>
          <cell r="AF30855">
            <v>136427752</v>
          </cell>
          <cell r="AJ30855">
            <v>21309500</v>
          </cell>
          <cell r="AT30855">
            <v>0</v>
          </cell>
          <cell r="AU30855">
            <v>0</v>
          </cell>
          <cell r="AV30855">
            <v>0</v>
          </cell>
        </row>
        <row r="30856">
          <cell r="D30856" t="str">
            <v>Савдо</v>
          </cell>
          <cell r="M30856" t="str">
            <v>005</v>
          </cell>
          <cell r="V30856">
            <v>3620000</v>
          </cell>
          <cell r="AF30856">
            <v>0</v>
          </cell>
          <cell r="AJ30856">
            <v>0</v>
          </cell>
          <cell r="AT30856">
            <v>70000003</v>
          </cell>
          <cell r="AU30856">
            <v>70000003</v>
          </cell>
          <cell r="AV30856">
            <v>0</v>
          </cell>
        </row>
        <row r="30857">
          <cell r="D30857" t="str">
            <v>Савдо</v>
          </cell>
          <cell r="M30857" t="str">
            <v>033</v>
          </cell>
          <cell r="V30857">
            <v>1266666.6666666667</v>
          </cell>
          <cell r="AF30857">
            <v>0</v>
          </cell>
          <cell r="AJ30857">
            <v>0</v>
          </cell>
          <cell r="AT30857">
            <v>0</v>
          </cell>
          <cell r="AU30857">
            <v>0</v>
          </cell>
          <cell r="AV30857">
            <v>0</v>
          </cell>
        </row>
        <row r="30858">
          <cell r="D30858" t="str">
            <v>Савдо</v>
          </cell>
          <cell r="M30858" t="str">
            <v>005</v>
          </cell>
          <cell r="V30858">
            <v>13667950</v>
          </cell>
          <cell r="AF30858">
            <v>0</v>
          </cell>
          <cell r="AJ30858">
            <v>1000000</v>
          </cell>
          <cell r="AT30858">
            <v>0</v>
          </cell>
          <cell r="AU30858">
            <v>0</v>
          </cell>
          <cell r="AV30858">
            <v>0</v>
          </cell>
        </row>
        <row r="30859">
          <cell r="D30859" t="str">
            <v>Савдо</v>
          </cell>
          <cell r="M30859" t="str">
            <v>004</v>
          </cell>
          <cell r="V30859">
            <v>9553333.333333334</v>
          </cell>
          <cell r="AF30859">
            <v>2000000</v>
          </cell>
          <cell r="AJ30859">
            <v>0</v>
          </cell>
          <cell r="AT30859">
            <v>0</v>
          </cell>
          <cell r="AU30859">
            <v>0</v>
          </cell>
          <cell r="AV30859">
            <v>0</v>
          </cell>
        </row>
        <row r="30860">
          <cell r="D30860" t="str">
            <v>Савдо</v>
          </cell>
          <cell r="M30860" t="str">
            <v>013</v>
          </cell>
          <cell r="V30860">
            <v>195000</v>
          </cell>
          <cell r="AF30860">
            <v>2900000</v>
          </cell>
          <cell r="AJ30860">
            <v>0</v>
          </cell>
          <cell r="AT30860">
            <v>0</v>
          </cell>
          <cell r="AU30860">
            <v>0</v>
          </cell>
          <cell r="AV30860">
            <v>0</v>
          </cell>
        </row>
        <row r="30861">
          <cell r="D30861" t="str">
            <v>Савдо</v>
          </cell>
          <cell r="M30861" t="str">
            <v>006</v>
          </cell>
          <cell r="V30861">
            <v>1848666.6666666667</v>
          </cell>
          <cell r="AF30861">
            <v>0</v>
          </cell>
          <cell r="AJ30861">
            <v>190670</v>
          </cell>
          <cell r="AT30861">
            <v>0</v>
          </cell>
          <cell r="AU30861">
            <v>0</v>
          </cell>
          <cell r="AV30861">
            <v>0</v>
          </cell>
        </row>
        <row r="30862">
          <cell r="D30862" t="str">
            <v>Савдо</v>
          </cell>
          <cell r="M30862" t="str">
            <v>005</v>
          </cell>
          <cell r="V30862">
            <v>93101801.333333328</v>
          </cell>
          <cell r="AF30862">
            <v>0</v>
          </cell>
          <cell r="AJ30862">
            <v>9042000</v>
          </cell>
          <cell r="AT30862">
            <v>0</v>
          </cell>
          <cell r="AU30862">
            <v>0</v>
          </cell>
          <cell r="AV30862">
            <v>0</v>
          </cell>
        </row>
        <row r="30863">
          <cell r="D30863" t="str">
            <v>Савдо</v>
          </cell>
          <cell r="M30863" t="str">
            <v>031</v>
          </cell>
          <cell r="V30863">
            <v>43625483.333333336</v>
          </cell>
          <cell r="AF30863">
            <v>0</v>
          </cell>
          <cell r="AJ30863">
            <v>0</v>
          </cell>
          <cell r="AT30863">
            <v>0</v>
          </cell>
          <cell r="AU30863">
            <v>0</v>
          </cell>
          <cell r="AV30863">
            <v>0</v>
          </cell>
        </row>
        <row r="30864">
          <cell r="D30864" t="str">
            <v>Савдо</v>
          </cell>
          <cell r="M30864" t="str">
            <v>012</v>
          </cell>
          <cell r="V30864">
            <v>285000</v>
          </cell>
          <cell r="AF30864">
            <v>0</v>
          </cell>
          <cell r="AJ30864">
            <v>23054</v>
          </cell>
          <cell r="AT30864">
            <v>0</v>
          </cell>
          <cell r="AU30864">
            <v>0</v>
          </cell>
          <cell r="AV30864">
            <v>0</v>
          </cell>
        </row>
        <row r="30865">
          <cell r="D30865" t="str">
            <v>Савдо</v>
          </cell>
          <cell r="M30865" t="str">
            <v>006</v>
          </cell>
          <cell r="V30865">
            <v>7324.333333333333</v>
          </cell>
          <cell r="AF30865">
            <v>0</v>
          </cell>
          <cell r="AJ30865">
            <v>0</v>
          </cell>
          <cell r="AT30865">
            <v>0</v>
          </cell>
          <cell r="AU30865">
            <v>0</v>
          </cell>
          <cell r="AV30865">
            <v>0</v>
          </cell>
        </row>
        <row r="30866">
          <cell r="D30866" t="str">
            <v>Савдо</v>
          </cell>
          <cell r="M30866" t="str">
            <v>014</v>
          </cell>
          <cell r="V30866">
            <v>666666.66666666663</v>
          </cell>
          <cell r="AF30866">
            <v>0</v>
          </cell>
          <cell r="AJ30866">
            <v>0</v>
          </cell>
          <cell r="AT30866">
            <v>0</v>
          </cell>
          <cell r="AU30866">
            <v>0</v>
          </cell>
          <cell r="AV30866">
            <v>0</v>
          </cell>
        </row>
        <row r="30867">
          <cell r="D30867" t="str">
            <v>Савдо</v>
          </cell>
          <cell r="M30867" t="str">
            <v>038</v>
          </cell>
          <cell r="V30867">
            <v>22077887</v>
          </cell>
          <cell r="AF30867">
            <v>0</v>
          </cell>
          <cell r="AJ30867">
            <v>0</v>
          </cell>
          <cell r="AT30867">
            <v>0</v>
          </cell>
          <cell r="AU30867">
            <v>0</v>
          </cell>
          <cell r="AV30867">
            <v>0</v>
          </cell>
        </row>
        <row r="30868">
          <cell r="D30868" t="str">
            <v>Савдо</v>
          </cell>
          <cell r="M30868" t="str">
            <v>006</v>
          </cell>
          <cell r="V30868">
            <v>312070732.66666669</v>
          </cell>
          <cell r="AF30868">
            <v>13460000</v>
          </cell>
          <cell r="AJ30868">
            <v>7912000</v>
          </cell>
          <cell r="AT30868">
            <v>1526006999.9999998</v>
          </cell>
          <cell r="AU30868">
            <v>1526006999.9999998</v>
          </cell>
          <cell r="AV30868">
            <v>0</v>
          </cell>
        </row>
        <row r="30869">
          <cell r="D30869" t="str">
            <v>Савдо</v>
          </cell>
          <cell r="M30869" t="str">
            <v>004</v>
          </cell>
          <cell r="V30869">
            <v>4465752.333333333</v>
          </cell>
          <cell r="AF30869">
            <v>5000000</v>
          </cell>
          <cell r="AJ30869">
            <v>0</v>
          </cell>
          <cell r="AT30869">
            <v>550000000</v>
          </cell>
          <cell r="AU30869">
            <v>550000000</v>
          </cell>
          <cell r="AV30869">
            <v>0</v>
          </cell>
        </row>
        <row r="30870">
          <cell r="D30870" t="str">
            <v>Савдо</v>
          </cell>
          <cell r="M30870" t="str">
            <v>005</v>
          </cell>
          <cell r="V30870">
            <v>16794043.333333332</v>
          </cell>
          <cell r="AF30870">
            <v>0</v>
          </cell>
          <cell r="AJ30870">
            <v>0</v>
          </cell>
          <cell r="AT30870">
            <v>222222216</v>
          </cell>
          <cell r="AU30870">
            <v>222222216</v>
          </cell>
          <cell r="AV30870">
            <v>0</v>
          </cell>
        </row>
        <row r="30871">
          <cell r="D30871" t="str">
            <v>Савдо</v>
          </cell>
          <cell r="M30871" t="str">
            <v>051</v>
          </cell>
          <cell r="V30871">
            <v>1400000</v>
          </cell>
          <cell r="AF30871">
            <v>400000</v>
          </cell>
          <cell r="AJ30871">
            <v>400000</v>
          </cell>
          <cell r="AT30871">
            <v>23367326</v>
          </cell>
          <cell r="AU30871">
            <v>23367326</v>
          </cell>
          <cell r="AV30871">
            <v>0</v>
          </cell>
        </row>
        <row r="30872">
          <cell r="D30872" t="str">
            <v>Савдо</v>
          </cell>
          <cell r="M30872" t="str">
            <v>005</v>
          </cell>
          <cell r="V30872">
            <v>4783666.666666667</v>
          </cell>
          <cell r="AF30872">
            <v>0</v>
          </cell>
          <cell r="AJ30872">
            <v>0</v>
          </cell>
          <cell r="AT30872">
            <v>65000000</v>
          </cell>
          <cell r="AU30872">
            <v>0</v>
          </cell>
          <cell r="AV30872">
            <v>65000000</v>
          </cell>
        </row>
        <row r="30873">
          <cell r="D30873" t="str">
            <v>Савдо</v>
          </cell>
          <cell r="M30873" t="str">
            <v>008</v>
          </cell>
          <cell r="V30873">
            <v>5548251</v>
          </cell>
          <cell r="AF30873">
            <v>0</v>
          </cell>
          <cell r="AJ30873">
            <v>0</v>
          </cell>
          <cell r="AT30873">
            <v>0</v>
          </cell>
          <cell r="AU30873">
            <v>0</v>
          </cell>
          <cell r="AV30873">
            <v>0</v>
          </cell>
        </row>
        <row r="30874">
          <cell r="D30874" t="str">
            <v>Савдо</v>
          </cell>
          <cell r="M30874" t="str">
            <v>006</v>
          </cell>
          <cell r="V30874">
            <v>2478333.3333333335</v>
          </cell>
          <cell r="AF30874">
            <v>0</v>
          </cell>
          <cell r="AJ30874">
            <v>0</v>
          </cell>
          <cell r="AT30874">
            <v>31666663</v>
          </cell>
          <cell r="AU30874">
            <v>31666663</v>
          </cell>
          <cell r="AV30874">
            <v>0</v>
          </cell>
        </row>
        <row r="30875">
          <cell r="D30875" t="str">
            <v>Савдо</v>
          </cell>
          <cell r="M30875" t="str">
            <v>009</v>
          </cell>
          <cell r="V30875">
            <v>2349000</v>
          </cell>
          <cell r="AF30875">
            <v>1115000</v>
          </cell>
          <cell r="AJ30875">
            <v>223000</v>
          </cell>
          <cell r="AT30875">
            <v>0</v>
          </cell>
          <cell r="AU30875">
            <v>0</v>
          </cell>
          <cell r="AV30875">
            <v>0</v>
          </cell>
        </row>
        <row r="30876">
          <cell r="D30876" t="str">
            <v>Савдо</v>
          </cell>
          <cell r="M30876" t="str">
            <v>005</v>
          </cell>
          <cell r="V30876">
            <v>115666666.66666667</v>
          </cell>
          <cell r="AF30876">
            <v>0</v>
          </cell>
          <cell r="AJ30876">
            <v>0</v>
          </cell>
          <cell r="AT30876">
            <v>0</v>
          </cell>
          <cell r="AU30876">
            <v>0</v>
          </cell>
          <cell r="AV30876">
            <v>0</v>
          </cell>
        </row>
        <row r="30877">
          <cell r="D30877" t="str">
            <v>Савдо</v>
          </cell>
          <cell r="M30877" t="str">
            <v>033</v>
          </cell>
          <cell r="V30877">
            <v>806666.66666666663</v>
          </cell>
          <cell r="AF30877">
            <v>0</v>
          </cell>
          <cell r="AJ30877">
            <v>0</v>
          </cell>
          <cell r="AT30877">
            <v>0</v>
          </cell>
          <cell r="AU30877">
            <v>0</v>
          </cell>
          <cell r="AV30877">
            <v>0</v>
          </cell>
        </row>
        <row r="30878">
          <cell r="D30878" t="str">
            <v>Савдо</v>
          </cell>
          <cell r="M30878" t="str">
            <v>002</v>
          </cell>
          <cell r="V30878">
            <v>62870846.666666664</v>
          </cell>
          <cell r="AF30878">
            <v>0</v>
          </cell>
          <cell r="AJ30878">
            <v>1357000</v>
          </cell>
          <cell r="AT30878">
            <v>0</v>
          </cell>
          <cell r="AU30878">
            <v>0</v>
          </cell>
          <cell r="AV30878">
            <v>0</v>
          </cell>
        </row>
        <row r="30879">
          <cell r="D30879" t="str">
            <v>Савдо</v>
          </cell>
          <cell r="M30879" t="str">
            <v>005</v>
          </cell>
          <cell r="V30879">
            <v>13.333333333333334</v>
          </cell>
          <cell r="AF30879">
            <v>0</v>
          </cell>
          <cell r="AJ30879">
            <v>0</v>
          </cell>
          <cell r="AT30879">
            <v>0</v>
          </cell>
          <cell r="AU30879">
            <v>0</v>
          </cell>
          <cell r="AV30879">
            <v>0</v>
          </cell>
        </row>
        <row r="30880">
          <cell r="D30880" t="str">
            <v>Савдо</v>
          </cell>
          <cell r="M30880" t="str">
            <v>033</v>
          </cell>
          <cell r="V30880">
            <v>11919900.333333334</v>
          </cell>
          <cell r="AF30880">
            <v>200000</v>
          </cell>
          <cell r="AJ30880">
            <v>0</v>
          </cell>
          <cell r="AT30880">
            <v>0</v>
          </cell>
          <cell r="AU30880">
            <v>0</v>
          </cell>
          <cell r="AV30880">
            <v>0</v>
          </cell>
        </row>
        <row r="30881">
          <cell r="D30881" t="str">
            <v>Савдо</v>
          </cell>
          <cell r="M30881" t="str">
            <v>051</v>
          </cell>
          <cell r="V30881">
            <v>68192333.333333328</v>
          </cell>
          <cell r="AF30881">
            <v>3600000</v>
          </cell>
          <cell r="AJ30881">
            <v>13420500</v>
          </cell>
          <cell r="AT30881">
            <v>0</v>
          </cell>
          <cell r="AU30881">
            <v>0</v>
          </cell>
          <cell r="AV30881">
            <v>0</v>
          </cell>
        </row>
        <row r="30882">
          <cell r="D30882" t="str">
            <v>Савдо</v>
          </cell>
          <cell r="M30882" t="str">
            <v>033</v>
          </cell>
          <cell r="V30882">
            <v>49264667</v>
          </cell>
          <cell r="AF30882">
            <v>5529765</v>
          </cell>
          <cell r="AJ30882">
            <v>7522042</v>
          </cell>
          <cell r="AT30882">
            <v>0</v>
          </cell>
          <cell r="AU30882">
            <v>0</v>
          </cell>
          <cell r="AV30882">
            <v>0</v>
          </cell>
        </row>
        <row r="30883">
          <cell r="D30883" t="str">
            <v>Савдо</v>
          </cell>
          <cell r="M30883" t="str">
            <v>009</v>
          </cell>
          <cell r="V30883">
            <v>334333.66666666669</v>
          </cell>
          <cell r="AF30883">
            <v>13972</v>
          </cell>
          <cell r="AJ30883">
            <v>0</v>
          </cell>
          <cell r="AT30883">
            <v>0</v>
          </cell>
          <cell r="AU30883">
            <v>0</v>
          </cell>
          <cell r="AV30883">
            <v>0</v>
          </cell>
        </row>
        <row r="30884">
          <cell r="D30884" t="str">
            <v>Савдо</v>
          </cell>
          <cell r="M30884" t="str">
            <v>005</v>
          </cell>
          <cell r="V30884">
            <v>476666.66666666669</v>
          </cell>
          <cell r="AF30884">
            <v>1000000</v>
          </cell>
          <cell r="AJ30884">
            <v>0</v>
          </cell>
          <cell r="AT30884">
            <v>0</v>
          </cell>
          <cell r="AU30884">
            <v>0</v>
          </cell>
          <cell r="AV30884">
            <v>0</v>
          </cell>
        </row>
        <row r="30885">
          <cell r="D30885" t="str">
            <v>Савдо</v>
          </cell>
          <cell r="M30885" t="str">
            <v>006</v>
          </cell>
          <cell r="V30885">
            <v>24557333.666666668</v>
          </cell>
          <cell r="AF30885">
            <v>5000000</v>
          </cell>
          <cell r="AJ30885">
            <v>2850000</v>
          </cell>
          <cell r="AT30885">
            <v>221545450</v>
          </cell>
          <cell r="AU30885">
            <v>0</v>
          </cell>
          <cell r="AV30885">
            <v>0</v>
          </cell>
        </row>
        <row r="30886">
          <cell r="D30886" t="str">
            <v>Савдо</v>
          </cell>
          <cell r="M30886" t="str">
            <v>013</v>
          </cell>
          <cell r="V30886">
            <v>38532917</v>
          </cell>
          <cell r="AF30886">
            <v>0</v>
          </cell>
          <cell r="AJ30886">
            <v>0</v>
          </cell>
          <cell r="AT30886">
            <v>4899499808</v>
          </cell>
          <cell r="AU30886">
            <v>4899499808</v>
          </cell>
          <cell r="AV30886">
            <v>0</v>
          </cell>
        </row>
        <row r="30887">
          <cell r="D30887" t="str">
            <v>Савдо</v>
          </cell>
          <cell r="M30887" t="str">
            <v>012</v>
          </cell>
          <cell r="V30887">
            <v>6681455</v>
          </cell>
          <cell r="AF30887">
            <v>0</v>
          </cell>
          <cell r="AJ30887">
            <v>0</v>
          </cell>
          <cell r="AT30887">
            <v>0</v>
          </cell>
          <cell r="AU30887">
            <v>0</v>
          </cell>
          <cell r="AV30887">
            <v>0</v>
          </cell>
        </row>
        <row r="30888">
          <cell r="D30888" t="str">
            <v>Савдо</v>
          </cell>
          <cell r="M30888" t="str">
            <v>009</v>
          </cell>
          <cell r="V30888">
            <v>5066696</v>
          </cell>
          <cell r="AF30888">
            <v>0</v>
          </cell>
          <cell r="AJ30888">
            <v>0</v>
          </cell>
          <cell r="AT30888">
            <v>165914066</v>
          </cell>
          <cell r="AU30888">
            <v>37234191</v>
          </cell>
          <cell r="AV30888">
            <v>128679875</v>
          </cell>
        </row>
        <row r="30889">
          <cell r="D30889" t="str">
            <v>Савдо</v>
          </cell>
          <cell r="M30889" t="str">
            <v>033</v>
          </cell>
          <cell r="V30889">
            <v>23261883.333333332</v>
          </cell>
          <cell r="AF30889">
            <v>2058000</v>
          </cell>
          <cell r="AJ30889">
            <v>0</v>
          </cell>
          <cell r="AT30889">
            <v>841847194.99999988</v>
          </cell>
          <cell r="AU30889">
            <v>841847194.99999988</v>
          </cell>
          <cell r="AV30889">
            <v>0</v>
          </cell>
        </row>
        <row r="30890">
          <cell r="D30890" t="str">
            <v>Савдо</v>
          </cell>
          <cell r="M30890" t="str">
            <v>005</v>
          </cell>
          <cell r="V30890">
            <v>6683333.333333333</v>
          </cell>
          <cell r="AF30890">
            <v>0</v>
          </cell>
          <cell r="AJ30890">
            <v>0</v>
          </cell>
          <cell r="AT30890">
            <v>93333328</v>
          </cell>
          <cell r="AU30890">
            <v>0</v>
          </cell>
          <cell r="AV30890">
            <v>93333328</v>
          </cell>
        </row>
        <row r="30891">
          <cell r="D30891" t="str">
            <v>Савдо</v>
          </cell>
          <cell r="M30891" t="str">
            <v>002</v>
          </cell>
          <cell r="V30891">
            <v>14490333.333333334</v>
          </cell>
          <cell r="AF30891">
            <v>0</v>
          </cell>
          <cell r="AJ30891">
            <v>0</v>
          </cell>
          <cell r="AT30891">
            <v>137985605</v>
          </cell>
          <cell r="AU30891">
            <v>76512358</v>
          </cell>
          <cell r="AV30891">
            <v>61473247</v>
          </cell>
        </row>
        <row r="30892">
          <cell r="D30892" t="str">
            <v>Савдо</v>
          </cell>
          <cell r="M30892" t="str">
            <v>006</v>
          </cell>
          <cell r="V30892">
            <v>3766666.6666666665</v>
          </cell>
          <cell r="AF30892">
            <v>0</v>
          </cell>
          <cell r="AJ30892">
            <v>0</v>
          </cell>
          <cell r="AT30892">
            <v>70000003</v>
          </cell>
          <cell r="AU30892">
            <v>70000003</v>
          </cell>
          <cell r="AV30892">
            <v>0</v>
          </cell>
        </row>
        <row r="30893">
          <cell r="D30893" t="str">
            <v>Савдо</v>
          </cell>
          <cell r="M30893" t="str">
            <v>049</v>
          </cell>
          <cell r="V30893">
            <v>2658208.3333333335</v>
          </cell>
          <cell r="AF30893">
            <v>1187121</v>
          </cell>
          <cell r="AJ30893">
            <v>0</v>
          </cell>
          <cell r="AT30893">
            <v>0</v>
          </cell>
          <cell r="AU30893">
            <v>0</v>
          </cell>
          <cell r="AV30893">
            <v>0</v>
          </cell>
        </row>
        <row r="30894">
          <cell r="D30894" t="str">
            <v>Савдо</v>
          </cell>
          <cell r="M30894" t="str">
            <v>002</v>
          </cell>
          <cell r="V30894">
            <v>7379776.666666667</v>
          </cell>
          <cell r="AF30894">
            <v>0</v>
          </cell>
          <cell r="AJ30894">
            <v>0</v>
          </cell>
          <cell r="AT30894">
            <v>83283818</v>
          </cell>
          <cell r="AU30894">
            <v>0</v>
          </cell>
          <cell r="AV30894">
            <v>0</v>
          </cell>
        </row>
        <row r="30895">
          <cell r="D30895" t="str">
            <v>Савдо</v>
          </cell>
          <cell r="M30895" t="str">
            <v>005</v>
          </cell>
          <cell r="V30895">
            <v>7243333.333333333</v>
          </cell>
          <cell r="AF30895">
            <v>360300</v>
          </cell>
          <cell r="AJ30895">
            <v>191000</v>
          </cell>
          <cell r="AT30895">
            <v>103240000</v>
          </cell>
          <cell r="AU30895">
            <v>103240000</v>
          </cell>
          <cell r="AV30895">
            <v>0</v>
          </cell>
        </row>
        <row r="30896">
          <cell r="D30896" t="str">
            <v>Савдо</v>
          </cell>
          <cell r="M30896" t="str">
            <v>005</v>
          </cell>
          <cell r="V30896">
            <v>587356.66666666663</v>
          </cell>
          <cell r="AF30896">
            <v>156986</v>
          </cell>
          <cell r="AJ30896">
            <v>46906</v>
          </cell>
          <cell r="AT30896">
            <v>0</v>
          </cell>
          <cell r="AU30896">
            <v>0</v>
          </cell>
          <cell r="AV30896">
            <v>0</v>
          </cell>
        </row>
        <row r="30897">
          <cell r="D30897" t="str">
            <v>Савдо</v>
          </cell>
          <cell r="M30897" t="str">
            <v>006</v>
          </cell>
          <cell r="V30897">
            <v>4716000</v>
          </cell>
          <cell r="AF30897">
            <v>0</v>
          </cell>
          <cell r="AJ30897">
            <v>1100000</v>
          </cell>
          <cell r="AT30897">
            <v>52027692</v>
          </cell>
          <cell r="AU30897">
            <v>52027692</v>
          </cell>
          <cell r="AV30897">
            <v>0</v>
          </cell>
        </row>
        <row r="30898">
          <cell r="D30898" t="str">
            <v>Савдо</v>
          </cell>
          <cell r="M30898" t="str">
            <v>009</v>
          </cell>
          <cell r="V30898">
            <v>50000</v>
          </cell>
          <cell r="AF30898">
            <v>0</v>
          </cell>
          <cell r="AJ30898">
            <v>0</v>
          </cell>
          <cell r="AT30898">
            <v>0</v>
          </cell>
          <cell r="AU30898">
            <v>0</v>
          </cell>
          <cell r="AV30898">
            <v>0</v>
          </cell>
        </row>
        <row r="30899">
          <cell r="D30899" t="str">
            <v>Савдо</v>
          </cell>
          <cell r="M30899" t="str">
            <v>002</v>
          </cell>
          <cell r="V30899">
            <v>5453404.666666667</v>
          </cell>
          <cell r="AF30899">
            <v>0</v>
          </cell>
          <cell r="AJ30899">
            <v>0</v>
          </cell>
          <cell r="AT30899">
            <v>200000000</v>
          </cell>
          <cell r="AU30899">
            <v>200000000</v>
          </cell>
          <cell r="AV30899">
            <v>0</v>
          </cell>
        </row>
        <row r="30900">
          <cell r="D30900" t="str">
            <v>Савдо</v>
          </cell>
          <cell r="M30900" t="str">
            <v>006</v>
          </cell>
          <cell r="V30900">
            <v>6805000</v>
          </cell>
          <cell r="AF30900">
            <v>0</v>
          </cell>
          <cell r="AJ30900">
            <v>0</v>
          </cell>
          <cell r="AT30900">
            <v>45610873</v>
          </cell>
          <cell r="AU30900">
            <v>45610873</v>
          </cell>
          <cell r="AV30900">
            <v>0</v>
          </cell>
        </row>
        <row r="30901">
          <cell r="D30901" t="str">
            <v>Савдо</v>
          </cell>
          <cell r="M30901" t="str">
            <v>009</v>
          </cell>
          <cell r="V30901">
            <v>2185333.3333333335</v>
          </cell>
          <cell r="AF30901">
            <v>0</v>
          </cell>
          <cell r="AJ30901">
            <v>0</v>
          </cell>
          <cell r="AT30901">
            <v>0</v>
          </cell>
          <cell r="AU30901">
            <v>0</v>
          </cell>
          <cell r="AV30901">
            <v>0</v>
          </cell>
        </row>
        <row r="30902">
          <cell r="D30902" t="str">
            <v>Савдо</v>
          </cell>
          <cell r="M30902" t="str">
            <v>013</v>
          </cell>
          <cell r="V30902">
            <v>9256000</v>
          </cell>
          <cell r="AF30902">
            <v>0</v>
          </cell>
          <cell r="AJ30902">
            <v>600000</v>
          </cell>
          <cell r="AT30902">
            <v>0</v>
          </cell>
          <cell r="AU30902">
            <v>0</v>
          </cell>
          <cell r="AV30902">
            <v>0</v>
          </cell>
        </row>
        <row r="30903">
          <cell r="D30903" t="str">
            <v>Савдо</v>
          </cell>
          <cell r="M30903" t="str">
            <v>002</v>
          </cell>
          <cell r="V30903">
            <v>78850243.666666672</v>
          </cell>
          <cell r="AF30903">
            <v>0</v>
          </cell>
          <cell r="AJ30903">
            <v>0</v>
          </cell>
          <cell r="AT30903">
            <v>0</v>
          </cell>
          <cell r="AU30903">
            <v>0</v>
          </cell>
          <cell r="AV30903">
            <v>0</v>
          </cell>
        </row>
        <row r="30904">
          <cell r="D30904" t="str">
            <v>Савдо</v>
          </cell>
          <cell r="M30904" t="str">
            <v>003</v>
          </cell>
          <cell r="V30904">
            <v>60567490</v>
          </cell>
          <cell r="AF30904">
            <v>0</v>
          </cell>
          <cell r="AJ30904">
            <v>15000000</v>
          </cell>
          <cell r="AT30904">
            <v>1627740799.9999998</v>
          </cell>
          <cell r="AU30904">
            <v>1627740799.9999998</v>
          </cell>
          <cell r="AV30904">
            <v>0</v>
          </cell>
        </row>
        <row r="30905">
          <cell r="D30905" t="str">
            <v>Савдо</v>
          </cell>
          <cell r="M30905" t="str">
            <v>002</v>
          </cell>
          <cell r="V30905">
            <v>7166666.666666667</v>
          </cell>
          <cell r="AF30905">
            <v>0</v>
          </cell>
          <cell r="AJ30905">
            <v>0</v>
          </cell>
          <cell r="AT30905">
            <v>0</v>
          </cell>
          <cell r="AU30905">
            <v>0</v>
          </cell>
          <cell r="AV30905">
            <v>0</v>
          </cell>
        </row>
        <row r="30906">
          <cell r="D30906" t="str">
            <v>Савдо</v>
          </cell>
          <cell r="M30906" t="str">
            <v>009</v>
          </cell>
          <cell r="V30906">
            <v>37404702</v>
          </cell>
          <cell r="AF30906">
            <v>97746</v>
          </cell>
          <cell r="AJ30906">
            <v>0</v>
          </cell>
          <cell r="AT30906">
            <v>1283891228</v>
          </cell>
          <cell r="AU30906">
            <v>1283891228</v>
          </cell>
          <cell r="AV30906">
            <v>0</v>
          </cell>
        </row>
        <row r="30907">
          <cell r="D30907" t="str">
            <v>Савдо</v>
          </cell>
          <cell r="M30907" t="str">
            <v>002</v>
          </cell>
          <cell r="V30907">
            <v>2365600.3333333335</v>
          </cell>
          <cell r="AF30907">
            <v>0</v>
          </cell>
          <cell r="AJ30907">
            <v>0</v>
          </cell>
          <cell r="AT30907">
            <v>0</v>
          </cell>
          <cell r="AU30907">
            <v>0</v>
          </cell>
          <cell r="AV30907">
            <v>0</v>
          </cell>
        </row>
        <row r="30908">
          <cell r="D30908" t="str">
            <v>Савдо</v>
          </cell>
          <cell r="M30908" t="str">
            <v>005</v>
          </cell>
          <cell r="V30908">
            <v>16753741.666666666</v>
          </cell>
          <cell r="AF30908">
            <v>16870953</v>
          </cell>
          <cell r="AJ30908">
            <v>3546393</v>
          </cell>
          <cell r="AT30908">
            <v>176666668</v>
          </cell>
          <cell r="AU30908">
            <v>76666669</v>
          </cell>
          <cell r="AV30908">
            <v>99999999</v>
          </cell>
        </row>
        <row r="30909">
          <cell r="D30909" t="str">
            <v>Савдо</v>
          </cell>
          <cell r="M30909" t="str">
            <v>051</v>
          </cell>
          <cell r="V30909">
            <v>46883806</v>
          </cell>
          <cell r="AF30909">
            <v>25224796</v>
          </cell>
          <cell r="AJ30909">
            <v>13936346</v>
          </cell>
          <cell r="AT30909">
            <v>32094018</v>
          </cell>
          <cell r="AU30909">
            <v>32094018</v>
          </cell>
          <cell r="AV30909">
            <v>0</v>
          </cell>
        </row>
        <row r="30910">
          <cell r="D30910" t="str">
            <v>Савдо</v>
          </cell>
          <cell r="M30910" t="str">
            <v>033</v>
          </cell>
          <cell r="V30910">
            <v>267000000</v>
          </cell>
          <cell r="AF30910">
            <v>10000</v>
          </cell>
          <cell r="AJ30910">
            <v>0</v>
          </cell>
          <cell r="AT30910">
            <v>1024900000</v>
          </cell>
          <cell r="AU30910">
            <v>1024900000</v>
          </cell>
          <cell r="AV30910">
            <v>0</v>
          </cell>
        </row>
        <row r="30911">
          <cell r="D30911" t="str">
            <v>Савдо</v>
          </cell>
          <cell r="M30911" t="str">
            <v>003</v>
          </cell>
          <cell r="V30911">
            <v>100000</v>
          </cell>
          <cell r="AF30911">
            <v>1470000</v>
          </cell>
          <cell r="AJ30911">
            <v>0</v>
          </cell>
          <cell r="AT30911">
            <v>0</v>
          </cell>
          <cell r="AU30911">
            <v>0</v>
          </cell>
          <cell r="AV30911">
            <v>0</v>
          </cell>
        </row>
        <row r="30912">
          <cell r="D30912" t="str">
            <v>Савдо</v>
          </cell>
          <cell r="M30912" t="str">
            <v>006</v>
          </cell>
          <cell r="V30912">
            <v>980000</v>
          </cell>
          <cell r="AF30912">
            <v>0</v>
          </cell>
          <cell r="AJ30912">
            <v>0</v>
          </cell>
          <cell r="AT30912">
            <v>0</v>
          </cell>
          <cell r="AU30912">
            <v>0</v>
          </cell>
          <cell r="AV30912">
            <v>0</v>
          </cell>
        </row>
        <row r="30913">
          <cell r="D30913" t="str">
            <v>Савдо</v>
          </cell>
          <cell r="M30913" t="str">
            <v>006</v>
          </cell>
          <cell r="V30913">
            <v>346666.66666666669</v>
          </cell>
          <cell r="AF30913">
            <v>2500000</v>
          </cell>
          <cell r="AJ30913">
            <v>0</v>
          </cell>
          <cell r="AT30913">
            <v>0</v>
          </cell>
          <cell r="AU30913">
            <v>0</v>
          </cell>
          <cell r="AV30913">
            <v>0</v>
          </cell>
        </row>
        <row r="30914">
          <cell r="D30914" t="str">
            <v>Савдо</v>
          </cell>
          <cell r="M30914" t="str">
            <v>005</v>
          </cell>
          <cell r="V30914">
            <v>4840466.666666667</v>
          </cell>
          <cell r="AF30914">
            <v>240000</v>
          </cell>
          <cell r="AJ30914">
            <v>0</v>
          </cell>
          <cell r="AT30914">
            <v>0</v>
          </cell>
          <cell r="AU30914">
            <v>0</v>
          </cell>
          <cell r="AV30914">
            <v>0</v>
          </cell>
        </row>
        <row r="30915">
          <cell r="D30915" t="str">
            <v>Савдо</v>
          </cell>
          <cell r="M30915" t="str">
            <v>012</v>
          </cell>
          <cell r="V30915">
            <v>173348837</v>
          </cell>
          <cell r="AF30915">
            <v>36060803</v>
          </cell>
          <cell r="AJ30915">
            <v>30286598</v>
          </cell>
          <cell r="AT30915">
            <v>0</v>
          </cell>
          <cell r="AU30915">
            <v>0</v>
          </cell>
          <cell r="AV30915">
            <v>0</v>
          </cell>
        </row>
        <row r="30916">
          <cell r="D30916" t="str">
            <v>Савдо</v>
          </cell>
          <cell r="M30916" t="str">
            <v>005</v>
          </cell>
          <cell r="V30916">
            <v>17116443.666666668</v>
          </cell>
          <cell r="AF30916">
            <v>1666568</v>
          </cell>
          <cell r="AJ30916">
            <v>0</v>
          </cell>
          <cell r="AT30916">
            <v>40235067</v>
          </cell>
          <cell r="AU30916">
            <v>40235067</v>
          </cell>
          <cell r="AV30916">
            <v>0</v>
          </cell>
        </row>
        <row r="30917">
          <cell r="D30917" t="str">
            <v>Савдо</v>
          </cell>
          <cell r="M30917" t="str">
            <v>011</v>
          </cell>
          <cell r="V30917">
            <v>576500</v>
          </cell>
          <cell r="AF30917">
            <v>0</v>
          </cell>
          <cell r="AJ30917">
            <v>0</v>
          </cell>
          <cell r="AT30917">
            <v>0</v>
          </cell>
          <cell r="AU30917">
            <v>0</v>
          </cell>
          <cell r="AV30917">
            <v>0</v>
          </cell>
        </row>
        <row r="30918">
          <cell r="D30918" t="str">
            <v>Савдо</v>
          </cell>
          <cell r="M30918" t="str">
            <v>002</v>
          </cell>
          <cell r="V30918">
            <v>2000000</v>
          </cell>
          <cell r="AF30918">
            <v>0</v>
          </cell>
          <cell r="AJ30918">
            <v>0</v>
          </cell>
          <cell r="AT30918">
            <v>0</v>
          </cell>
          <cell r="AU30918">
            <v>0</v>
          </cell>
          <cell r="AV30918">
            <v>0</v>
          </cell>
        </row>
        <row r="30919">
          <cell r="D30919" t="str">
            <v>Савдо</v>
          </cell>
          <cell r="M30919" t="str">
            <v>004</v>
          </cell>
          <cell r="V30919">
            <v>9989961</v>
          </cell>
          <cell r="AF30919">
            <v>1541225</v>
          </cell>
          <cell r="AJ30919">
            <v>1045563</v>
          </cell>
          <cell r="AT30919">
            <v>13333333</v>
          </cell>
          <cell r="AU30919">
            <v>13333333</v>
          </cell>
          <cell r="AV30919">
            <v>0</v>
          </cell>
        </row>
        <row r="30920">
          <cell r="D30920" t="str">
            <v>Савдо</v>
          </cell>
          <cell r="M30920" t="str">
            <v>006</v>
          </cell>
          <cell r="V30920">
            <v>7523333.333333333</v>
          </cell>
          <cell r="AF30920">
            <v>1000000</v>
          </cell>
          <cell r="AJ30920">
            <v>0</v>
          </cell>
          <cell r="AT30920">
            <v>394117958</v>
          </cell>
          <cell r="AU30920">
            <v>394117958</v>
          </cell>
          <cell r="AV30920">
            <v>0</v>
          </cell>
        </row>
        <row r="30921">
          <cell r="D30921" t="str">
            <v>Савдо</v>
          </cell>
          <cell r="M30921" t="str">
            <v>002</v>
          </cell>
          <cell r="V30921">
            <v>547760</v>
          </cell>
          <cell r="AF30921">
            <v>900000</v>
          </cell>
          <cell r="AJ30921">
            <v>0</v>
          </cell>
          <cell r="AT30921">
            <v>0</v>
          </cell>
          <cell r="AU30921">
            <v>0</v>
          </cell>
          <cell r="AV30921">
            <v>0</v>
          </cell>
        </row>
        <row r="30922">
          <cell r="D30922" t="str">
            <v>Савдо</v>
          </cell>
          <cell r="M30922" t="str">
            <v>006</v>
          </cell>
          <cell r="V30922">
            <v>66666.666666666672</v>
          </cell>
          <cell r="AF30922">
            <v>0</v>
          </cell>
          <cell r="AJ30922">
            <v>0</v>
          </cell>
          <cell r="AT30922">
            <v>0</v>
          </cell>
          <cell r="AU30922">
            <v>0</v>
          </cell>
          <cell r="AV30922">
            <v>0</v>
          </cell>
        </row>
        <row r="30923">
          <cell r="D30923" t="str">
            <v>Савдо</v>
          </cell>
          <cell r="M30923" t="str">
            <v>053</v>
          </cell>
          <cell r="V30923">
            <v>15466333.333333334</v>
          </cell>
          <cell r="AF30923">
            <v>0</v>
          </cell>
          <cell r="AJ30923">
            <v>0</v>
          </cell>
          <cell r="AT30923">
            <v>0</v>
          </cell>
          <cell r="AU30923">
            <v>0</v>
          </cell>
          <cell r="AV30923">
            <v>0</v>
          </cell>
        </row>
        <row r="30924">
          <cell r="D30924" t="str">
            <v>Савдо</v>
          </cell>
          <cell r="M30924" t="str">
            <v>033</v>
          </cell>
          <cell r="V30924">
            <v>9678333.333333334</v>
          </cell>
          <cell r="AF30924">
            <v>0</v>
          </cell>
          <cell r="AJ30924">
            <v>0</v>
          </cell>
          <cell r="AT30924">
            <v>220000000</v>
          </cell>
          <cell r="AU30924">
            <v>220000000</v>
          </cell>
          <cell r="AV30924">
            <v>0</v>
          </cell>
        </row>
        <row r="30925">
          <cell r="D30925" t="str">
            <v>Савдо</v>
          </cell>
          <cell r="M30925" t="str">
            <v>002</v>
          </cell>
          <cell r="V30925">
            <v>3306003.3333333335</v>
          </cell>
          <cell r="AF30925">
            <v>1200000</v>
          </cell>
          <cell r="AJ30925">
            <v>600000</v>
          </cell>
          <cell r="AT30925">
            <v>91666664</v>
          </cell>
          <cell r="AU30925">
            <v>91666664</v>
          </cell>
          <cell r="AV30925">
            <v>0</v>
          </cell>
        </row>
        <row r="30926">
          <cell r="D30926" t="str">
            <v>Савдо</v>
          </cell>
          <cell r="M30926" t="str">
            <v>033</v>
          </cell>
          <cell r="V30926">
            <v>666700</v>
          </cell>
          <cell r="AF30926">
            <v>0</v>
          </cell>
          <cell r="AJ30926">
            <v>0</v>
          </cell>
          <cell r="AT30926">
            <v>0</v>
          </cell>
          <cell r="AU30926">
            <v>0</v>
          </cell>
          <cell r="AV30926">
            <v>0</v>
          </cell>
        </row>
        <row r="30927">
          <cell r="D30927" t="str">
            <v>Савдо</v>
          </cell>
          <cell r="M30927" t="str">
            <v>053</v>
          </cell>
          <cell r="V30927">
            <v>6060000</v>
          </cell>
          <cell r="AF30927">
            <v>0</v>
          </cell>
          <cell r="AJ30927">
            <v>0</v>
          </cell>
          <cell r="AT30927">
            <v>0</v>
          </cell>
          <cell r="AU30927">
            <v>0</v>
          </cell>
          <cell r="AV30927">
            <v>0</v>
          </cell>
        </row>
        <row r="30928">
          <cell r="D30928" t="str">
            <v>Савдо</v>
          </cell>
          <cell r="M30928" t="str">
            <v>002</v>
          </cell>
          <cell r="V30928">
            <v>130869633.66666667</v>
          </cell>
          <cell r="AF30928">
            <v>0</v>
          </cell>
          <cell r="AJ30928">
            <v>0</v>
          </cell>
          <cell r="AT30928">
            <v>388000000</v>
          </cell>
          <cell r="AU30928">
            <v>388000000</v>
          </cell>
          <cell r="AV30928">
            <v>0</v>
          </cell>
        </row>
        <row r="30929">
          <cell r="D30929" t="str">
            <v>Савдо</v>
          </cell>
          <cell r="M30929" t="str">
            <v>053</v>
          </cell>
          <cell r="V30929">
            <v>29583333.333333332</v>
          </cell>
          <cell r="AF30929">
            <v>22000000</v>
          </cell>
          <cell r="AJ30929">
            <v>0</v>
          </cell>
          <cell r="AT30929">
            <v>394234897.27999997</v>
          </cell>
          <cell r="AU30929">
            <v>394234897.27999997</v>
          </cell>
          <cell r="AV30929">
            <v>0</v>
          </cell>
        </row>
        <row r="30930">
          <cell r="D30930" t="str">
            <v>Савдо</v>
          </cell>
          <cell r="M30930" t="str">
            <v>057</v>
          </cell>
          <cell r="V30930">
            <v>6680533.333333333</v>
          </cell>
          <cell r="AF30930">
            <v>1826739</v>
          </cell>
          <cell r="AJ30930">
            <v>2002387</v>
          </cell>
          <cell r="AT30930">
            <v>0</v>
          </cell>
          <cell r="AU30930">
            <v>0</v>
          </cell>
          <cell r="AV30930">
            <v>0</v>
          </cell>
        </row>
        <row r="30931">
          <cell r="D30931" t="str">
            <v>Савдо</v>
          </cell>
          <cell r="M30931" t="str">
            <v>012</v>
          </cell>
          <cell r="V30931">
            <v>7976400.333333333</v>
          </cell>
          <cell r="AF30931">
            <v>0</v>
          </cell>
          <cell r="AJ30931">
            <v>0</v>
          </cell>
          <cell r="AT30931">
            <v>49814375</v>
          </cell>
          <cell r="AU30931">
            <v>0</v>
          </cell>
          <cell r="AV30931">
            <v>0</v>
          </cell>
        </row>
        <row r="30932">
          <cell r="D30932" t="str">
            <v>Савдо</v>
          </cell>
          <cell r="M30932" t="str">
            <v>006</v>
          </cell>
          <cell r="V30932">
            <v>40052000</v>
          </cell>
          <cell r="AF30932">
            <v>0</v>
          </cell>
          <cell r="AJ30932">
            <v>0</v>
          </cell>
          <cell r="AT30932">
            <v>0</v>
          </cell>
          <cell r="AU30932">
            <v>0</v>
          </cell>
          <cell r="AV30932">
            <v>0</v>
          </cell>
        </row>
        <row r="30933">
          <cell r="D30933" t="str">
            <v>Савдо</v>
          </cell>
          <cell r="M30933" t="str">
            <v>006</v>
          </cell>
          <cell r="V30933">
            <v>2310000</v>
          </cell>
          <cell r="AF30933">
            <v>0</v>
          </cell>
          <cell r="AJ30933">
            <v>0</v>
          </cell>
          <cell r="AT30933">
            <v>0</v>
          </cell>
          <cell r="AU30933">
            <v>0</v>
          </cell>
          <cell r="AV30933">
            <v>0</v>
          </cell>
        </row>
        <row r="30934">
          <cell r="D30934" t="str">
            <v>Савдо</v>
          </cell>
          <cell r="M30934" t="str">
            <v>006</v>
          </cell>
          <cell r="V30934">
            <v>1036666.6666666666</v>
          </cell>
          <cell r="AF30934">
            <v>0</v>
          </cell>
          <cell r="AJ30934">
            <v>0</v>
          </cell>
          <cell r="AT30934">
            <v>0</v>
          </cell>
          <cell r="AU30934">
            <v>0</v>
          </cell>
          <cell r="AV30934">
            <v>0</v>
          </cell>
        </row>
        <row r="30935">
          <cell r="D30935" t="str">
            <v>Савдо</v>
          </cell>
          <cell r="M30935" t="str">
            <v>002</v>
          </cell>
          <cell r="V30935">
            <v>3043333.3333333335</v>
          </cell>
          <cell r="AF30935">
            <v>0</v>
          </cell>
          <cell r="AJ30935">
            <v>0</v>
          </cell>
          <cell r="AT30935">
            <v>3396200</v>
          </cell>
          <cell r="AU30935">
            <v>3396200</v>
          </cell>
          <cell r="AV30935">
            <v>0</v>
          </cell>
        </row>
        <row r="30936">
          <cell r="D30936" t="str">
            <v>Савдо</v>
          </cell>
          <cell r="M30936" t="str">
            <v>011</v>
          </cell>
          <cell r="V30936">
            <v>10195000.333333334</v>
          </cell>
          <cell r="AF30936">
            <v>0</v>
          </cell>
          <cell r="AJ30936">
            <v>1700000</v>
          </cell>
          <cell r="AT30936">
            <v>68872042</v>
          </cell>
          <cell r="AU30936">
            <v>68872042</v>
          </cell>
          <cell r="AV30936">
            <v>0</v>
          </cell>
        </row>
        <row r="30937">
          <cell r="D30937" t="str">
            <v>Савдо</v>
          </cell>
          <cell r="M30937" t="str">
            <v>008</v>
          </cell>
          <cell r="V30937">
            <v>196666.66666666666</v>
          </cell>
          <cell r="AF30937">
            <v>0</v>
          </cell>
          <cell r="AJ30937">
            <v>0</v>
          </cell>
          <cell r="AT30937">
            <v>0</v>
          </cell>
          <cell r="AU30937">
            <v>0</v>
          </cell>
          <cell r="AV30937">
            <v>0</v>
          </cell>
        </row>
        <row r="30938">
          <cell r="D30938" t="str">
            <v>Савдо</v>
          </cell>
          <cell r="M30938" t="str">
            <v>002</v>
          </cell>
          <cell r="V30938">
            <v>14453333.333333334</v>
          </cell>
          <cell r="AF30938">
            <v>2600000</v>
          </cell>
          <cell r="AJ30938">
            <v>1100000</v>
          </cell>
          <cell r="AT30938">
            <v>160596246</v>
          </cell>
          <cell r="AU30938">
            <v>160596246</v>
          </cell>
          <cell r="AV30938">
            <v>0</v>
          </cell>
        </row>
        <row r="30939">
          <cell r="D30939" t="str">
            <v>Савдо</v>
          </cell>
          <cell r="M30939" t="str">
            <v>004</v>
          </cell>
          <cell r="V30939">
            <v>3666666.6666666665</v>
          </cell>
          <cell r="AF30939">
            <v>0</v>
          </cell>
          <cell r="AJ30939">
            <v>0</v>
          </cell>
          <cell r="AT30939">
            <v>0</v>
          </cell>
          <cell r="AU30939">
            <v>0</v>
          </cell>
          <cell r="AV30939">
            <v>0</v>
          </cell>
        </row>
        <row r="30940">
          <cell r="D30940" t="str">
            <v>Савдо</v>
          </cell>
          <cell r="M30940" t="str">
            <v>033</v>
          </cell>
          <cell r="V30940">
            <v>17427333.333333332</v>
          </cell>
          <cell r="AF30940">
            <v>0</v>
          </cell>
          <cell r="AJ30940">
            <v>0</v>
          </cell>
          <cell r="AT30940">
            <v>246500000</v>
          </cell>
          <cell r="AU30940">
            <v>246500000</v>
          </cell>
          <cell r="AV30940">
            <v>0</v>
          </cell>
        </row>
        <row r="30941">
          <cell r="D30941" t="str">
            <v>Савдо</v>
          </cell>
          <cell r="M30941" t="str">
            <v>002</v>
          </cell>
          <cell r="V30941">
            <v>14539526.666666666</v>
          </cell>
          <cell r="AF30941">
            <v>0</v>
          </cell>
          <cell r="AJ30941">
            <v>0</v>
          </cell>
          <cell r="AT30941">
            <v>106317948</v>
          </cell>
          <cell r="AU30941">
            <v>106317948</v>
          </cell>
          <cell r="AV30941">
            <v>0</v>
          </cell>
        </row>
        <row r="30942">
          <cell r="D30942" t="str">
            <v>Савдо</v>
          </cell>
          <cell r="M30942" t="str">
            <v>012</v>
          </cell>
          <cell r="V30942">
            <v>666666.66666666663</v>
          </cell>
          <cell r="AF30942">
            <v>0</v>
          </cell>
          <cell r="AJ30942">
            <v>0</v>
          </cell>
          <cell r="AT30942">
            <v>0</v>
          </cell>
          <cell r="AU30942">
            <v>0</v>
          </cell>
          <cell r="AV30942">
            <v>0</v>
          </cell>
        </row>
        <row r="30943">
          <cell r="D30943" t="str">
            <v>Савдо</v>
          </cell>
          <cell r="M30943" t="str">
            <v>033</v>
          </cell>
          <cell r="V30943">
            <v>6666666.666666667</v>
          </cell>
          <cell r="AF30943">
            <v>30000000</v>
          </cell>
          <cell r="AJ30943">
            <v>0</v>
          </cell>
          <cell r="AT30943">
            <v>0</v>
          </cell>
          <cell r="AU30943">
            <v>0</v>
          </cell>
          <cell r="AV30943">
            <v>0</v>
          </cell>
        </row>
        <row r="30944">
          <cell r="D30944" t="str">
            <v>Савдо</v>
          </cell>
          <cell r="M30944" t="str">
            <v>030</v>
          </cell>
          <cell r="V30944">
            <v>3333333.3333333335</v>
          </cell>
          <cell r="AF30944">
            <v>99500000</v>
          </cell>
          <cell r="AJ30944">
            <v>0</v>
          </cell>
          <cell r="AT30944">
            <v>0</v>
          </cell>
          <cell r="AU30944">
            <v>0</v>
          </cell>
          <cell r="AV30944">
            <v>0</v>
          </cell>
        </row>
        <row r="30945">
          <cell r="D30945" t="str">
            <v>Савдо</v>
          </cell>
          <cell r="M30945" t="str">
            <v>005</v>
          </cell>
          <cell r="V30945">
            <v>4656666.666666667</v>
          </cell>
          <cell r="AF30945">
            <v>0</v>
          </cell>
          <cell r="AJ30945">
            <v>0</v>
          </cell>
          <cell r="AT30945">
            <v>0</v>
          </cell>
          <cell r="AU30945">
            <v>0</v>
          </cell>
          <cell r="AV30945">
            <v>0</v>
          </cell>
        </row>
        <row r="30946">
          <cell r="D30946" t="str">
            <v>Савдо</v>
          </cell>
          <cell r="M30946" t="str">
            <v>004</v>
          </cell>
          <cell r="V30946">
            <v>248000</v>
          </cell>
          <cell r="AF30946">
            <v>0</v>
          </cell>
          <cell r="AJ30946">
            <v>0</v>
          </cell>
          <cell r="AT30946">
            <v>0</v>
          </cell>
          <cell r="AU30946">
            <v>0</v>
          </cell>
          <cell r="AV30946">
            <v>0</v>
          </cell>
        </row>
        <row r="30947">
          <cell r="D30947" t="str">
            <v>Савдо</v>
          </cell>
          <cell r="M30947" t="str">
            <v>012</v>
          </cell>
          <cell r="V30947">
            <v>15157000</v>
          </cell>
          <cell r="AF30947">
            <v>1606780</v>
          </cell>
          <cell r="AJ30947">
            <v>2016362</v>
          </cell>
          <cell r="AT30947">
            <v>107335255</v>
          </cell>
          <cell r="AU30947">
            <v>0</v>
          </cell>
          <cell r="AV30947">
            <v>107335255</v>
          </cell>
        </row>
        <row r="30948">
          <cell r="D30948" t="str">
            <v>Савдо</v>
          </cell>
          <cell r="M30948" t="str">
            <v>011</v>
          </cell>
          <cell r="V30948">
            <v>40276471.666666664</v>
          </cell>
          <cell r="AF30948">
            <v>10000000</v>
          </cell>
          <cell r="AJ30948">
            <v>9949062</v>
          </cell>
          <cell r="AT30948">
            <v>0</v>
          </cell>
          <cell r="AU30948">
            <v>0</v>
          </cell>
          <cell r="AV30948">
            <v>0</v>
          </cell>
        </row>
        <row r="30949">
          <cell r="D30949" t="str">
            <v>Савдо</v>
          </cell>
          <cell r="M30949" t="str">
            <v>003</v>
          </cell>
          <cell r="V30949">
            <v>8822732</v>
          </cell>
          <cell r="AF30949">
            <v>3700000</v>
          </cell>
          <cell r="AJ30949">
            <v>0</v>
          </cell>
          <cell r="AT30949">
            <v>0</v>
          </cell>
          <cell r="AU30949">
            <v>0</v>
          </cell>
          <cell r="AV30949">
            <v>0</v>
          </cell>
        </row>
        <row r="30950">
          <cell r="D30950" t="str">
            <v>Савдо</v>
          </cell>
          <cell r="M30950" t="str">
            <v>006</v>
          </cell>
          <cell r="V30950">
            <v>5100000</v>
          </cell>
          <cell r="AF30950">
            <v>0</v>
          </cell>
          <cell r="AJ30950">
            <v>0</v>
          </cell>
          <cell r="AT30950">
            <v>299990000</v>
          </cell>
          <cell r="AU30950">
            <v>299990000</v>
          </cell>
          <cell r="AV30950">
            <v>0</v>
          </cell>
        </row>
        <row r="30951">
          <cell r="D30951" t="str">
            <v>Савдо</v>
          </cell>
          <cell r="M30951" t="str">
            <v>009</v>
          </cell>
          <cell r="V30951">
            <v>134564237</v>
          </cell>
          <cell r="AF30951">
            <v>10480497</v>
          </cell>
          <cell r="AJ30951">
            <v>1830000</v>
          </cell>
          <cell r="AT30951">
            <v>7651878552.999999</v>
          </cell>
          <cell r="AU30951">
            <v>7651878552.999999</v>
          </cell>
          <cell r="AV30951">
            <v>0</v>
          </cell>
        </row>
        <row r="30952">
          <cell r="D30952" t="str">
            <v>Савдо</v>
          </cell>
          <cell r="M30952" t="str">
            <v>009</v>
          </cell>
          <cell r="V30952">
            <v>34206666.666666664</v>
          </cell>
          <cell r="AF30952">
            <v>0</v>
          </cell>
          <cell r="AJ30952">
            <v>5200000</v>
          </cell>
          <cell r="AT30952">
            <v>193315021</v>
          </cell>
          <cell r="AU30952">
            <v>193315021</v>
          </cell>
          <cell r="AV30952">
            <v>0</v>
          </cell>
        </row>
        <row r="30953">
          <cell r="D30953" t="str">
            <v>Савдо</v>
          </cell>
          <cell r="M30953" t="str">
            <v>012</v>
          </cell>
          <cell r="V30953">
            <v>951603.33333333337</v>
          </cell>
          <cell r="AF30953">
            <v>0</v>
          </cell>
          <cell r="AJ30953">
            <v>0</v>
          </cell>
          <cell r="AT30953">
            <v>0</v>
          </cell>
          <cell r="AU30953">
            <v>0</v>
          </cell>
          <cell r="AV30953">
            <v>0</v>
          </cell>
        </row>
        <row r="30954">
          <cell r="D30954" t="str">
            <v>Савдо</v>
          </cell>
          <cell r="M30954" t="str">
            <v>006</v>
          </cell>
          <cell r="V30954">
            <v>67914167.666666672</v>
          </cell>
          <cell r="AF30954">
            <v>0</v>
          </cell>
          <cell r="AJ30954">
            <v>0</v>
          </cell>
          <cell r="AT30954">
            <v>0</v>
          </cell>
          <cell r="AU30954">
            <v>0</v>
          </cell>
          <cell r="AV30954">
            <v>0</v>
          </cell>
        </row>
        <row r="30955">
          <cell r="D30955" t="str">
            <v>Савдо</v>
          </cell>
          <cell r="M30955" t="str">
            <v>002</v>
          </cell>
          <cell r="V30955">
            <v>566670</v>
          </cell>
          <cell r="AF30955">
            <v>0</v>
          </cell>
          <cell r="AJ30955">
            <v>0</v>
          </cell>
          <cell r="AT30955">
            <v>0</v>
          </cell>
          <cell r="AU30955">
            <v>0</v>
          </cell>
          <cell r="AV30955">
            <v>0</v>
          </cell>
        </row>
        <row r="30956">
          <cell r="D30956" t="str">
            <v>Савдо</v>
          </cell>
          <cell r="M30956" t="str">
            <v>002</v>
          </cell>
          <cell r="V30956">
            <v>696666.66666666663</v>
          </cell>
          <cell r="AF30956">
            <v>0</v>
          </cell>
          <cell r="AJ30956">
            <v>200000</v>
          </cell>
          <cell r="AT30956">
            <v>0</v>
          </cell>
          <cell r="AU30956">
            <v>0</v>
          </cell>
          <cell r="AV30956">
            <v>0</v>
          </cell>
        </row>
        <row r="30957">
          <cell r="D30957" t="str">
            <v>Савдо</v>
          </cell>
          <cell r="M30957" t="str">
            <v>005</v>
          </cell>
          <cell r="V30957">
            <v>7429383.333333333</v>
          </cell>
          <cell r="AF30957">
            <v>1286422</v>
          </cell>
          <cell r="AJ30957">
            <v>0</v>
          </cell>
          <cell r="AT30957">
            <v>0</v>
          </cell>
          <cell r="AU30957">
            <v>0</v>
          </cell>
          <cell r="AV30957">
            <v>0</v>
          </cell>
        </row>
        <row r="30958">
          <cell r="D30958" t="str">
            <v>Савдо</v>
          </cell>
          <cell r="M30958" t="str">
            <v>011</v>
          </cell>
          <cell r="V30958">
            <v>16210671</v>
          </cell>
          <cell r="AF30958">
            <v>4800000</v>
          </cell>
          <cell r="AJ30958">
            <v>0</v>
          </cell>
          <cell r="AT30958">
            <v>22018575</v>
          </cell>
          <cell r="AU30958">
            <v>22018575</v>
          </cell>
          <cell r="AV30958">
            <v>0</v>
          </cell>
        </row>
        <row r="30959">
          <cell r="D30959" t="str">
            <v>Савдо</v>
          </cell>
          <cell r="M30959" t="str">
            <v>006</v>
          </cell>
          <cell r="V30959">
            <v>186667</v>
          </cell>
          <cell r="AF30959">
            <v>0</v>
          </cell>
          <cell r="AJ30959">
            <v>0</v>
          </cell>
          <cell r="AT30959">
            <v>0</v>
          </cell>
          <cell r="AU30959">
            <v>0</v>
          </cell>
          <cell r="AV30959">
            <v>0</v>
          </cell>
        </row>
        <row r="30960">
          <cell r="D30960" t="str">
            <v>Савдо</v>
          </cell>
          <cell r="M30960" t="str">
            <v>005</v>
          </cell>
          <cell r="V30960">
            <v>101563838.33333333</v>
          </cell>
          <cell r="AF30960">
            <v>33757738</v>
          </cell>
          <cell r="AJ30960">
            <v>26117062</v>
          </cell>
          <cell r="AT30960">
            <v>99997539</v>
          </cell>
          <cell r="AU30960">
            <v>99997539</v>
          </cell>
          <cell r="AV30960">
            <v>0</v>
          </cell>
        </row>
        <row r="30961">
          <cell r="D30961" t="str">
            <v>Савдо</v>
          </cell>
          <cell r="M30961" t="str">
            <v>006</v>
          </cell>
          <cell r="V30961">
            <v>4140633.3333333335</v>
          </cell>
          <cell r="AF30961">
            <v>0</v>
          </cell>
          <cell r="AJ30961">
            <v>390318</v>
          </cell>
          <cell r="AT30961">
            <v>0</v>
          </cell>
          <cell r="AU30961">
            <v>0</v>
          </cell>
          <cell r="AV30961">
            <v>0</v>
          </cell>
        </row>
        <row r="30962">
          <cell r="D30962" t="str">
            <v>Савдо</v>
          </cell>
          <cell r="M30962" t="str">
            <v>006</v>
          </cell>
          <cell r="V30962">
            <v>3300000</v>
          </cell>
          <cell r="AF30962">
            <v>3600000</v>
          </cell>
          <cell r="AJ30962">
            <v>0</v>
          </cell>
          <cell r="AT30962">
            <v>0</v>
          </cell>
          <cell r="AU30962">
            <v>0</v>
          </cell>
          <cell r="AV30962">
            <v>0</v>
          </cell>
        </row>
        <row r="30963">
          <cell r="D30963" t="str">
            <v>Савдо</v>
          </cell>
          <cell r="M30963" t="str">
            <v>006</v>
          </cell>
          <cell r="V30963">
            <v>4870997</v>
          </cell>
          <cell r="AF30963">
            <v>147318</v>
          </cell>
          <cell r="AJ30963">
            <v>0</v>
          </cell>
          <cell r="AT30963">
            <v>0</v>
          </cell>
          <cell r="AU30963">
            <v>0</v>
          </cell>
          <cell r="AV30963">
            <v>0</v>
          </cell>
        </row>
        <row r="30964">
          <cell r="D30964" t="str">
            <v>Савдо</v>
          </cell>
          <cell r="M30964" t="str">
            <v>012</v>
          </cell>
          <cell r="V30964">
            <v>4861333.333333333</v>
          </cell>
          <cell r="AF30964">
            <v>0</v>
          </cell>
          <cell r="AJ30964">
            <v>0</v>
          </cell>
          <cell r="AT30964">
            <v>79730127</v>
          </cell>
          <cell r="AU30964">
            <v>0</v>
          </cell>
          <cell r="AV30964">
            <v>79730127</v>
          </cell>
        </row>
        <row r="30965">
          <cell r="D30965" t="str">
            <v>Савдо</v>
          </cell>
          <cell r="M30965" t="str">
            <v>030</v>
          </cell>
          <cell r="V30965">
            <v>0.33333333333333331</v>
          </cell>
          <cell r="AF30965">
            <v>0</v>
          </cell>
          <cell r="AJ30965">
            <v>0</v>
          </cell>
          <cell r="AT30965">
            <v>0</v>
          </cell>
          <cell r="AU30965">
            <v>0</v>
          </cell>
          <cell r="AV30965">
            <v>0</v>
          </cell>
        </row>
        <row r="30966">
          <cell r="D30966" t="str">
            <v>Савдо</v>
          </cell>
          <cell r="M30966" t="str">
            <v>008</v>
          </cell>
          <cell r="V30966">
            <v>141466.66666666666</v>
          </cell>
          <cell r="AF30966">
            <v>0</v>
          </cell>
          <cell r="AJ30966">
            <v>0</v>
          </cell>
          <cell r="AT30966">
            <v>0</v>
          </cell>
          <cell r="AU30966">
            <v>0</v>
          </cell>
          <cell r="AV30966">
            <v>0</v>
          </cell>
        </row>
        <row r="30967">
          <cell r="D30967" t="str">
            <v>Савдо</v>
          </cell>
          <cell r="M30967" t="str">
            <v>006</v>
          </cell>
          <cell r="V30967">
            <v>2333333.3333333335</v>
          </cell>
          <cell r="AF30967">
            <v>0</v>
          </cell>
          <cell r="AJ30967">
            <v>0</v>
          </cell>
          <cell r="AT30967">
            <v>0</v>
          </cell>
          <cell r="AU30967">
            <v>0</v>
          </cell>
          <cell r="AV30967">
            <v>0</v>
          </cell>
        </row>
        <row r="30968">
          <cell r="D30968" t="str">
            <v>Савдо</v>
          </cell>
          <cell r="M30968" t="str">
            <v>006</v>
          </cell>
          <cell r="V30968">
            <v>16831571.333333332</v>
          </cell>
          <cell r="AF30968">
            <v>0</v>
          </cell>
          <cell r="AJ30968">
            <v>1779436</v>
          </cell>
          <cell r="AT30968">
            <v>50040000</v>
          </cell>
          <cell r="AU30968">
            <v>50040000</v>
          </cell>
          <cell r="AV30968">
            <v>0</v>
          </cell>
        </row>
        <row r="30969">
          <cell r="D30969" t="str">
            <v>Савдо</v>
          </cell>
          <cell r="M30969" t="str">
            <v>004</v>
          </cell>
          <cell r="V30969">
            <v>88446448</v>
          </cell>
          <cell r="AF30969">
            <v>810474</v>
          </cell>
          <cell r="AJ30969">
            <v>500000</v>
          </cell>
          <cell r="AT30969">
            <v>0</v>
          </cell>
          <cell r="AU30969">
            <v>0</v>
          </cell>
          <cell r="AV30969">
            <v>0</v>
          </cell>
        </row>
        <row r="30970">
          <cell r="D30970" t="str">
            <v>Савдо</v>
          </cell>
          <cell r="M30970" t="str">
            <v>003</v>
          </cell>
          <cell r="V30970">
            <v>68333.333333333328</v>
          </cell>
          <cell r="AF30970">
            <v>0</v>
          </cell>
          <cell r="AJ30970">
            <v>0</v>
          </cell>
          <cell r="AT30970">
            <v>0</v>
          </cell>
          <cell r="AU30970">
            <v>0</v>
          </cell>
          <cell r="AV30970">
            <v>0</v>
          </cell>
        </row>
        <row r="30971">
          <cell r="D30971" t="str">
            <v>Савдо</v>
          </cell>
          <cell r="M30971" t="str">
            <v>012</v>
          </cell>
          <cell r="V30971">
            <v>1397633.3333333333</v>
          </cell>
          <cell r="AF30971">
            <v>0</v>
          </cell>
          <cell r="AJ30971">
            <v>0</v>
          </cell>
          <cell r="AT30971">
            <v>0</v>
          </cell>
          <cell r="AU30971">
            <v>0</v>
          </cell>
          <cell r="AV30971">
            <v>0</v>
          </cell>
        </row>
        <row r="30972">
          <cell r="D30972" t="str">
            <v>Савдо</v>
          </cell>
          <cell r="M30972" t="str">
            <v>006</v>
          </cell>
          <cell r="V30972">
            <v>4774166.666666667</v>
          </cell>
          <cell r="AF30972">
            <v>0</v>
          </cell>
          <cell r="AJ30972">
            <v>0</v>
          </cell>
          <cell r="AT30972">
            <v>43569694</v>
          </cell>
          <cell r="AU30972">
            <v>43569694</v>
          </cell>
          <cell r="AV30972">
            <v>0</v>
          </cell>
        </row>
        <row r="30973">
          <cell r="D30973" t="str">
            <v>Савдо</v>
          </cell>
          <cell r="M30973" t="str">
            <v>012</v>
          </cell>
          <cell r="V30973">
            <v>19331660.666666668</v>
          </cell>
          <cell r="AF30973">
            <v>8356815</v>
          </cell>
          <cell r="AJ30973">
            <v>5693730</v>
          </cell>
          <cell r="AT30973">
            <v>0</v>
          </cell>
          <cell r="AU30973">
            <v>0</v>
          </cell>
          <cell r="AV30973">
            <v>0</v>
          </cell>
        </row>
        <row r="30974">
          <cell r="D30974" t="str">
            <v>Савдо</v>
          </cell>
          <cell r="M30974" t="str">
            <v>005</v>
          </cell>
          <cell r="V30974">
            <v>15719133.333333334</v>
          </cell>
          <cell r="AF30974">
            <v>0</v>
          </cell>
          <cell r="AJ30974">
            <v>0</v>
          </cell>
          <cell r="AT30974">
            <v>0</v>
          </cell>
          <cell r="AU30974">
            <v>0</v>
          </cell>
          <cell r="AV30974">
            <v>0</v>
          </cell>
        </row>
        <row r="30975">
          <cell r="D30975" t="str">
            <v>Савдо</v>
          </cell>
          <cell r="M30975" t="str">
            <v>012</v>
          </cell>
          <cell r="V30975">
            <v>82633333.333333328</v>
          </cell>
          <cell r="AF30975">
            <v>4591</v>
          </cell>
          <cell r="AJ30975">
            <v>5000000</v>
          </cell>
          <cell r="AT30975">
            <v>0</v>
          </cell>
          <cell r="AU30975">
            <v>0</v>
          </cell>
          <cell r="AV30975">
            <v>0</v>
          </cell>
        </row>
        <row r="30976">
          <cell r="D30976" t="str">
            <v>Савдо</v>
          </cell>
          <cell r="M30976" t="str">
            <v>006</v>
          </cell>
          <cell r="V30976">
            <v>21849462.333333332</v>
          </cell>
          <cell r="AF30976">
            <v>0</v>
          </cell>
          <cell r="AJ30976">
            <v>0</v>
          </cell>
          <cell r="AT30976">
            <v>0</v>
          </cell>
          <cell r="AU30976">
            <v>0</v>
          </cell>
          <cell r="AV30976">
            <v>0</v>
          </cell>
        </row>
        <row r="30977">
          <cell r="D30977" t="str">
            <v>Савдо</v>
          </cell>
          <cell r="M30977" t="str">
            <v>006</v>
          </cell>
          <cell r="V30977">
            <v>4950000.666666667</v>
          </cell>
          <cell r="AF30977">
            <v>0</v>
          </cell>
          <cell r="AJ30977">
            <v>1500000</v>
          </cell>
          <cell r="AT30977">
            <v>0</v>
          </cell>
          <cell r="AU30977">
            <v>0</v>
          </cell>
          <cell r="AV30977">
            <v>0</v>
          </cell>
        </row>
        <row r="30978">
          <cell r="D30978" t="str">
            <v>Савдо</v>
          </cell>
          <cell r="M30978" t="str">
            <v>006</v>
          </cell>
          <cell r="V30978">
            <v>366666.66666666669</v>
          </cell>
          <cell r="AF30978">
            <v>0</v>
          </cell>
          <cell r="AJ30978">
            <v>0</v>
          </cell>
          <cell r="AT30978">
            <v>0</v>
          </cell>
          <cell r="AU30978">
            <v>0</v>
          </cell>
          <cell r="AV30978">
            <v>0</v>
          </cell>
        </row>
        <row r="30979">
          <cell r="D30979" t="str">
            <v>Савдо</v>
          </cell>
          <cell r="M30979" t="str">
            <v>006</v>
          </cell>
          <cell r="V30979">
            <v>5912133.333333333</v>
          </cell>
          <cell r="AF30979">
            <v>33932</v>
          </cell>
          <cell r="AJ30979">
            <v>0</v>
          </cell>
          <cell r="AT30979">
            <v>0</v>
          </cell>
          <cell r="AU30979">
            <v>0</v>
          </cell>
          <cell r="AV30979">
            <v>0</v>
          </cell>
        </row>
        <row r="30980">
          <cell r="D30980" t="str">
            <v>Савдо</v>
          </cell>
          <cell r="M30980" t="str">
            <v>053</v>
          </cell>
          <cell r="V30980">
            <v>2251550</v>
          </cell>
          <cell r="AF30980">
            <v>0</v>
          </cell>
          <cell r="AJ30980">
            <v>0</v>
          </cell>
          <cell r="AT30980">
            <v>0</v>
          </cell>
          <cell r="AU30980">
            <v>0</v>
          </cell>
          <cell r="AV30980">
            <v>0</v>
          </cell>
        </row>
        <row r="30981">
          <cell r="D30981" t="str">
            <v>Савдо</v>
          </cell>
          <cell r="M30981" t="str">
            <v>013</v>
          </cell>
          <cell r="V30981">
            <v>196501350.33333334</v>
          </cell>
          <cell r="AF30981">
            <v>51510253</v>
          </cell>
          <cell r="AJ30981">
            <v>42200115</v>
          </cell>
          <cell r="AT30981">
            <v>0</v>
          </cell>
          <cell r="AU30981">
            <v>0</v>
          </cell>
          <cell r="AV30981">
            <v>0</v>
          </cell>
        </row>
        <row r="30982">
          <cell r="D30982" t="str">
            <v>Савдо</v>
          </cell>
          <cell r="M30982" t="str">
            <v>006</v>
          </cell>
          <cell r="V30982">
            <v>2543333.3333333335</v>
          </cell>
          <cell r="AF30982">
            <v>0</v>
          </cell>
          <cell r="AJ30982">
            <v>0</v>
          </cell>
          <cell r="AT30982">
            <v>50038772</v>
          </cell>
          <cell r="AU30982">
            <v>50038772</v>
          </cell>
          <cell r="AV30982">
            <v>0</v>
          </cell>
        </row>
        <row r="30983">
          <cell r="D30983" t="str">
            <v>Савдо</v>
          </cell>
          <cell r="M30983" t="str">
            <v>012</v>
          </cell>
          <cell r="V30983">
            <v>12843500</v>
          </cell>
          <cell r="AF30983">
            <v>5238316</v>
          </cell>
          <cell r="AJ30983">
            <v>0</v>
          </cell>
          <cell r="AT30983">
            <v>0</v>
          </cell>
          <cell r="AU30983">
            <v>0</v>
          </cell>
          <cell r="AV30983">
            <v>0</v>
          </cell>
        </row>
        <row r="30984">
          <cell r="D30984" t="str">
            <v>Савдо</v>
          </cell>
          <cell r="M30984" t="str">
            <v>006</v>
          </cell>
          <cell r="V30984">
            <v>655808666.66666663</v>
          </cell>
          <cell r="AF30984">
            <v>276601500</v>
          </cell>
          <cell r="AJ30984">
            <v>26100000</v>
          </cell>
          <cell r="AT30984">
            <v>0</v>
          </cell>
          <cell r="AU30984">
            <v>0</v>
          </cell>
          <cell r="AV30984">
            <v>0</v>
          </cell>
        </row>
        <row r="30985">
          <cell r="D30985" t="str">
            <v>Савдо</v>
          </cell>
          <cell r="M30985" t="str">
            <v>012</v>
          </cell>
          <cell r="V30985">
            <v>13377333.333333334</v>
          </cell>
          <cell r="AF30985">
            <v>0</v>
          </cell>
          <cell r="AJ30985">
            <v>482000</v>
          </cell>
          <cell r="AT30985">
            <v>51779365</v>
          </cell>
          <cell r="AU30985">
            <v>39883889</v>
          </cell>
          <cell r="AV30985">
            <v>11895476</v>
          </cell>
        </row>
        <row r="30986">
          <cell r="D30986" t="str">
            <v>Савдо</v>
          </cell>
          <cell r="M30986" t="str">
            <v>012</v>
          </cell>
          <cell r="V30986">
            <v>43603962</v>
          </cell>
          <cell r="AF30986">
            <v>0</v>
          </cell>
          <cell r="AJ30986">
            <v>1000000</v>
          </cell>
          <cell r="AT30986">
            <v>0</v>
          </cell>
          <cell r="AU30986">
            <v>0</v>
          </cell>
          <cell r="AV30986">
            <v>0</v>
          </cell>
        </row>
        <row r="30987">
          <cell r="D30987" t="str">
            <v>Савдо</v>
          </cell>
          <cell r="M30987" t="str">
            <v>012</v>
          </cell>
          <cell r="V30987">
            <v>196885.33333333334</v>
          </cell>
          <cell r="AF30987">
            <v>0</v>
          </cell>
          <cell r="AJ30987">
            <v>0</v>
          </cell>
          <cell r="AT30987">
            <v>0</v>
          </cell>
          <cell r="AU30987">
            <v>0</v>
          </cell>
          <cell r="AV30987">
            <v>0</v>
          </cell>
        </row>
        <row r="30988">
          <cell r="D30988" t="str">
            <v>Савдо</v>
          </cell>
          <cell r="M30988" t="str">
            <v>005</v>
          </cell>
          <cell r="V30988">
            <v>233333.33333333334</v>
          </cell>
          <cell r="AF30988">
            <v>0</v>
          </cell>
          <cell r="AJ30988">
            <v>0</v>
          </cell>
          <cell r="AT30988">
            <v>0</v>
          </cell>
          <cell r="AU30988">
            <v>0</v>
          </cell>
          <cell r="AV30988">
            <v>0</v>
          </cell>
        </row>
        <row r="30989">
          <cell r="D30989" t="str">
            <v>Савдо</v>
          </cell>
          <cell r="M30989" t="str">
            <v>005</v>
          </cell>
          <cell r="V30989">
            <v>2987700</v>
          </cell>
          <cell r="AF30989">
            <v>0</v>
          </cell>
          <cell r="AJ30989">
            <v>0</v>
          </cell>
          <cell r="AT30989">
            <v>36776861</v>
          </cell>
          <cell r="AU30989">
            <v>0</v>
          </cell>
          <cell r="AV30989">
            <v>36776861</v>
          </cell>
        </row>
        <row r="30990">
          <cell r="D30990" t="str">
            <v>Савдо</v>
          </cell>
          <cell r="M30990" t="str">
            <v>006</v>
          </cell>
          <cell r="V30990">
            <v>120370667</v>
          </cell>
          <cell r="AF30990">
            <v>0</v>
          </cell>
          <cell r="AJ30990">
            <v>4053877</v>
          </cell>
          <cell r="AT30990">
            <v>0</v>
          </cell>
          <cell r="AU30990">
            <v>0</v>
          </cell>
          <cell r="AV30990">
            <v>0</v>
          </cell>
        </row>
        <row r="30991">
          <cell r="D30991" t="str">
            <v>Савдо</v>
          </cell>
          <cell r="M30991" t="str">
            <v>014</v>
          </cell>
          <cell r="V30991">
            <v>135176350.66666666</v>
          </cell>
          <cell r="AF30991">
            <v>3209889</v>
          </cell>
          <cell r="AJ30991">
            <v>24848073</v>
          </cell>
          <cell r="AT30991">
            <v>35914512</v>
          </cell>
          <cell r="AU30991">
            <v>35914512</v>
          </cell>
          <cell r="AV30991">
            <v>0</v>
          </cell>
        </row>
        <row r="30992">
          <cell r="D30992" t="str">
            <v>Савдо</v>
          </cell>
          <cell r="M30992" t="str">
            <v>006</v>
          </cell>
          <cell r="V30992">
            <v>190000</v>
          </cell>
          <cell r="AF30992">
            <v>0</v>
          </cell>
          <cell r="AJ30992">
            <v>0</v>
          </cell>
          <cell r="AT30992">
            <v>0</v>
          </cell>
          <cell r="AU30992">
            <v>0</v>
          </cell>
          <cell r="AV30992">
            <v>0</v>
          </cell>
        </row>
        <row r="30993">
          <cell r="D30993" t="str">
            <v>Савдо</v>
          </cell>
          <cell r="M30993" t="str">
            <v>004</v>
          </cell>
          <cell r="V30993">
            <v>4128333.3333333335</v>
          </cell>
          <cell r="AF30993">
            <v>0</v>
          </cell>
          <cell r="AJ30993">
            <v>550000</v>
          </cell>
          <cell r="AT30993">
            <v>0</v>
          </cell>
          <cell r="AU30993">
            <v>0</v>
          </cell>
          <cell r="AV30993">
            <v>0</v>
          </cell>
        </row>
        <row r="30994">
          <cell r="D30994" t="str">
            <v>Савдо</v>
          </cell>
          <cell r="M30994" t="str">
            <v>033</v>
          </cell>
          <cell r="V30994">
            <v>125699280</v>
          </cell>
          <cell r="AF30994">
            <v>44490067</v>
          </cell>
          <cell r="AJ30994">
            <v>24642247</v>
          </cell>
          <cell r="AT30994">
            <v>0</v>
          </cell>
          <cell r="AU30994">
            <v>0</v>
          </cell>
          <cell r="AV30994">
            <v>0</v>
          </cell>
        </row>
        <row r="30995">
          <cell r="D30995" t="str">
            <v>Савдо</v>
          </cell>
          <cell r="M30995" t="str">
            <v>002</v>
          </cell>
          <cell r="V30995">
            <v>42065451</v>
          </cell>
          <cell r="AF30995">
            <v>4583516</v>
          </cell>
          <cell r="AJ30995">
            <v>615766</v>
          </cell>
          <cell r="AT30995">
            <v>0</v>
          </cell>
          <cell r="AU30995">
            <v>0</v>
          </cell>
          <cell r="AV30995">
            <v>0</v>
          </cell>
        </row>
        <row r="30996">
          <cell r="D30996" t="str">
            <v>Савдо</v>
          </cell>
          <cell r="M30996" t="str">
            <v>009</v>
          </cell>
          <cell r="V30996">
            <v>16136666.666666666</v>
          </cell>
          <cell r="AF30996">
            <v>0</v>
          </cell>
          <cell r="AJ30996">
            <v>0</v>
          </cell>
          <cell r="AT30996">
            <v>152960070</v>
          </cell>
          <cell r="AU30996">
            <v>152960070</v>
          </cell>
          <cell r="AV30996">
            <v>0</v>
          </cell>
        </row>
        <row r="30997">
          <cell r="D30997" t="str">
            <v>Савдо</v>
          </cell>
          <cell r="M30997" t="str">
            <v>003</v>
          </cell>
          <cell r="V30997">
            <v>396400</v>
          </cell>
          <cell r="AF30997">
            <v>0</v>
          </cell>
          <cell r="AJ30997">
            <v>0</v>
          </cell>
          <cell r="AT30997">
            <v>0</v>
          </cell>
          <cell r="AU30997">
            <v>0</v>
          </cell>
          <cell r="AV30997">
            <v>0</v>
          </cell>
        </row>
        <row r="30998">
          <cell r="D30998" t="str">
            <v>Савдо</v>
          </cell>
          <cell r="M30998" t="str">
            <v>002</v>
          </cell>
          <cell r="V30998">
            <v>122670233.33333333</v>
          </cell>
          <cell r="AF30998">
            <v>7773428</v>
          </cell>
          <cell r="AJ30998">
            <v>12401148</v>
          </cell>
          <cell r="AT30998">
            <v>150000000</v>
          </cell>
          <cell r="AU30998">
            <v>150000000</v>
          </cell>
          <cell r="AV30998">
            <v>0</v>
          </cell>
        </row>
        <row r="30999">
          <cell r="D30999" t="str">
            <v>Савдо</v>
          </cell>
          <cell r="M30999" t="str">
            <v>005</v>
          </cell>
          <cell r="V30999">
            <v>333666.66666666669</v>
          </cell>
          <cell r="AF30999">
            <v>0</v>
          </cell>
          <cell r="AJ30999">
            <v>0</v>
          </cell>
          <cell r="AT30999">
            <v>0</v>
          </cell>
          <cell r="AU30999">
            <v>0</v>
          </cell>
          <cell r="AV30999">
            <v>0</v>
          </cell>
        </row>
        <row r="31000">
          <cell r="D31000" t="str">
            <v>Савдо</v>
          </cell>
          <cell r="M31000" t="str">
            <v>004</v>
          </cell>
          <cell r="V31000">
            <v>1368333.3333333333</v>
          </cell>
          <cell r="AF31000">
            <v>0</v>
          </cell>
          <cell r="AJ31000">
            <v>0</v>
          </cell>
          <cell r="AT31000">
            <v>0</v>
          </cell>
          <cell r="AU31000">
            <v>0</v>
          </cell>
          <cell r="AV31000">
            <v>0</v>
          </cell>
        </row>
        <row r="31001">
          <cell r="D31001" t="str">
            <v>Савдо</v>
          </cell>
          <cell r="M31001" t="str">
            <v>006</v>
          </cell>
          <cell r="V31001">
            <v>15240314.333333334</v>
          </cell>
          <cell r="AF31001">
            <v>7651981</v>
          </cell>
          <cell r="AJ31001">
            <v>4742995</v>
          </cell>
          <cell r="AT31001">
            <v>0</v>
          </cell>
          <cell r="AU31001">
            <v>0</v>
          </cell>
          <cell r="AV31001">
            <v>0</v>
          </cell>
        </row>
        <row r="31002">
          <cell r="D31002" t="str">
            <v>Савдо</v>
          </cell>
          <cell r="M31002" t="str">
            <v>033</v>
          </cell>
          <cell r="V31002">
            <v>128769653.66666667</v>
          </cell>
          <cell r="AF31002">
            <v>61378847</v>
          </cell>
          <cell r="AJ31002">
            <v>140718</v>
          </cell>
          <cell r="AT31002">
            <v>0</v>
          </cell>
          <cell r="AU31002">
            <v>0</v>
          </cell>
          <cell r="AV31002">
            <v>0</v>
          </cell>
        </row>
        <row r="31003">
          <cell r="D31003" t="str">
            <v>Савдо</v>
          </cell>
          <cell r="M31003" t="str">
            <v>006</v>
          </cell>
          <cell r="V31003">
            <v>767733.33333333337</v>
          </cell>
          <cell r="AF31003">
            <v>1968300</v>
          </cell>
          <cell r="AJ31003">
            <v>0</v>
          </cell>
          <cell r="AT31003">
            <v>0</v>
          </cell>
          <cell r="AU31003">
            <v>0</v>
          </cell>
          <cell r="AV31003">
            <v>0</v>
          </cell>
        </row>
        <row r="31004">
          <cell r="D31004" t="str">
            <v>Савдо</v>
          </cell>
          <cell r="M31004" t="str">
            <v>006</v>
          </cell>
          <cell r="V31004">
            <v>4120000</v>
          </cell>
          <cell r="AF31004">
            <v>0</v>
          </cell>
          <cell r="AJ31004">
            <v>0</v>
          </cell>
          <cell r="AT31004">
            <v>0</v>
          </cell>
          <cell r="AU31004">
            <v>0</v>
          </cell>
          <cell r="AV31004">
            <v>0</v>
          </cell>
        </row>
        <row r="31005">
          <cell r="D31005" t="str">
            <v>Савдо</v>
          </cell>
          <cell r="M31005" t="str">
            <v>006</v>
          </cell>
          <cell r="V31005">
            <v>27574732.666666668</v>
          </cell>
          <cell r="AF31005">
            <v>17032825</v>
          </cell>
          <cell r="AJ31005">
            <v>5226726</v>
          </cell>
          <cell r="AT31005">
            <v>31032067</v>
          </cell>
          <cell r="AU31005">
            <v>31032067</v>
          </cell>
          <cell r="AV31005">
            <v>0</v>
          </cell>
        </row>
        <row r="31006">
          <cell r="D31006" t="str">
            <v>Савдо</v>
          </cell>
          <cell r="M31006" t="str">
            <v>011</v>
          </cell>
          <cell r="V31006">
            <v>414833.33333333331</v>
          </cell>
          <cell r="AF31006">
            <v>0</v>
          </cell>
          <cell r="AJ31006">
            <v>0</v>
          </cell>
          <cell r="AT31006">
            <v>0</v>
          </cell>
          <cell r="AU31006">
            <v>0</v>
          </cell>
          <cell r="AV31006">
            <v>0</v>
          </cell>
        </row>
        <row r="31007">
          <cell r="D31007" t="str">
            <v>Савдо</v>
          </cell>
          <cell r="M31007" t="str">
            <v>006</v>
          </cell>
          <cell r="V31007">
            <v>777810</v>
          </cell>
          <cell r="AF31007">
            <v>0</v>
          </cell>
          <cell r="AJ31007">
            <v>0</v>
          </cell>
          <cell r="AT31007">
            <v>0</v>
          </cell>
          <cell r="AU31007">
            <v>0</v>
          </cell>
          <cell r="AV31007">
            <v>0</v>
          </cell>
        </row>
        <row r="31008">
          <cell r="D31008" t="str">
            <v>Савдо</v>
          </cell>
          <cell r="M31008" t="str">
            <v>033</v>
          </cell>
          <cell r="V31008">
            <v>56135997</v>
          </cell>
          <cell r="AF31008">
            <v>9121248</v>
          </cell>
          <cell r="AJ31008">
            <v>15730486</v>
          </cell>
          <cell r="AT31008">
            <v>0</v>
          </cell>
          <cell r="AU31008">
            <v>0</v>
          </cell>
          <cell r="AV31008">
            <v>0</v>
          </cell>
        </row>
        <row r="31009">
          <cell r="D31009" t="str">
            <v>Савдо</v>
          </cell>
          <cell r="M31009" t="str">
            <v>008</v>
          </cell>
          <cell r="V31009">
            <v>83333333.333333328</v>
          </cell>
          <cell r="AF31009">
            <v>40000000</v>
          </cell>
          <cell r="AJ31009">
            <v>0</v>
          </cell>
          <cell r="AT31009">
            <v>0</v>
          </cell>
          <cell r="AU31009">
            <v>0</v>
          </cell>
          <cell r="AV31009">
            <v>0</v>
          </cell>
        </row>
        <row r="31010">
          <cell r="D31010" t="str">
            <v>Савдо</v>
          </cell>
          <cell r="M31010" t="str">
            <v>013</v>
          </cell>
          <cell r="V31010">
            <v>1000000</v>
          </cell>
          <cell r="AF31010">
            <v>0</v>
          </cell>
          <cell r="AJ31010">
            <v>0</v>
          </cell>
          <cell r="AT31010">
            <v>0</v>
          </cell>
          <cell r="AU31010">
            <v>0</v>
          </cell>
          <cell r="AV31010">
            <v>0</v>
          </cell>
        </row>
        <row r="31011">
          <cell r="D31011" t="str">
            <v>Савдо</v>
          </cell>
          <cell r="M31011" t="str">
            <v>012</v>
          </cell>
          <cell r="V31011">
            <v>227112540</v>
          </cell>
          <cell r="AF31011">
            <v>0</v>
          </cell>
          <cell r="AJ31011">
            <v>0</v>
          </cell>
          <cell r="AT31011">
            <v>0</v>
          </cell>
          <cell r="AU31011">
            <v>0</v>
          </cell>
          <cell r="AV31011">
            <v>0</v>
          </cell>
        </row>
        <row r="31012">
          <cell r="D31012" t="str">
            <v>Савдо</v>
          </cell>
          <cell r="M31012" t="str">
            <v>005</v>
          </cell>
          <cell r="V31012">
            <v>2817233.3333333335</v>
          </cell>
          <cell r="AF31012">
            <v>2550892</v>
          </cell>
          <cell r="AJ31012">
            <v>1</v>
          </cell>
          <cell r="AT31012">
            <v>33000000</v>
          </cell>
          <cell r="AU31012">
            <v>33000000</v>
          </cell>
          <cell r="AV31012">
            <v>0</v>
          </cell>
        </row>
        <row r="31013">
          <cell r="D31013" t="str">
            <v>Савдо</v>
          </cell>
          <cell r="M31013" t="str">
            <v>002</v>
          </cell>
          <cell r="V31013">
            <v>4967567.333333333</v>
          </cell>
          <cell r="AF31013">
            <v>1038419</v>
          </cell>
          <cell r="AJ31013">
            <v>884927</v>
          </cell>
          <cell r="AT31013">
            <v>0</v>
          </cell>
          <cell r="AU31013">
            <v>0</v>
          </cell>
          <cell r="AV31013">
            <v>0</v>
          </cell>
        </row>
        <row r="31014">
          <cell r="D31014" t="str">
            <v>Савдо</v>
          </cell>
          <cell r="M31014" t="str">
            <v>002</v>
          </cell>
          <cell r="V31014">
            <v>122601730.66666667</v>
          </cell>
          <cell r="AF31014">
            <v>91874157</v>
          </cell>
          <cell r="AJ31014">
            <v>16830193</v>
          </cell>
          <cell r="AT31014">
            <v>0</v>
          </cell>
          <cell r="AU31014">
            <v>0</v>
          </cell>
          <cell r="AV31014">
            <v>0</v>
          </cell>
        </row>
        <row r="31015">
          <cell r="D31015" t="str">
            <v>Савдо</v>
          </cell>
          <cell r="M31015" t="str">
            <v>012</v>
          </cell>
          <cell r="V31015">
            <v>3314717</v>
          </cell>
          <cell r="AF31015">
            <v>0</v>
          </cell>
          <cell r="AJ31015">
            <v>0</v>
          </cell>
          <cell r="AT31015">
            <v>0</v>
          </cell>
          <cell r="AU31015">
            <v>0</v>
          </cell>
          <cell r="AV31015">
            <v>0</v>
          </cell>
        </row>
        <row r="31016">
          <cell r="D31016" t="str">
            <v>Савдо</v>
          </cell>
          <cell r="M31016" t="str">
            <v>003</v>
          </cell>
          <cell r="V31016">
            <v>12166667.666666666</v>
          </cell>
          <cell r="AF31016">
            <v>0</v>
          </cell>
          <cell r="AJ31016">
            <v>0</v>
          </cell>
          <cell r="AT31016">
            <v>150002000</v>
          </cell>
          <cell r="AU31016">
            <v>150002000</v>
          </cell>
          <cell r="AV31016">
            <v>0</v>
          </cell>
        </row>
        <row r="31017">
          <cell r="D31017" t="str">
            <v>Савдо</v>
          </cell>
          <cell r="M31017" t="str">
            <v>033</v>
          </cell>
          <cell r="V31017">
            <v>39223333.333333336</v>
          </cell>
          <cell r="AF31017">
            <v>34000000</v>
          </cell>
          <cell r="AJ31017">
            <v>0</v>
          </cell>
          <cell r="AT31017">
            <v>0</v>
          </cell>
          <cell r="AU31017">
            <v>0</v>
          </cell>
          <cell r="AV31017">
            <v>0</v>
          </cell>
        </row>
        <row r="31018">
          <cell r="D31018" t="str">
            <v>Савдо</v>
          </cell>
          <cell r="M31018" t="str">
            <v>009</v>
          </cell>
          <cell r="V31018">
            <v>80528333.333333328</v>
          </cell>
          <cell r="AF31018">
            <v>0</v>
          </cell>
          <cell r="AJ31018">
            <v>750000</v>
          </cell>
          <cell r="AT31018">
            <v>0</v>
          </cell>
          <cell r="AU31018">
            <v>0</v>
          </cell>
          <cell r="AV31018">
            <v>0</v>
          </cell>
        </row>
        <row r="31019">
          <cell r="D31019" t="str">
            <v>Савдо</v>
          </cell>
          <cell r="M31019" t="str">
            <v>006</v>
          </cell>
          <cell r="V31019">
            <v>127868767.33333333</v>
          </cell>
          <cell r="AF31019">
            <v>1000000</v>
          </cell>
          <cell r="AJ31019">
            <v>1000000</v>
          </cell>
          <cell r="AT31019">
            <v>1320424190</v>
          </cell>
          <cell r="AU31019">
            <v>129805822</v>
          </cell>
          <cell r="AV31019">
            <v>1190618368</v>
          </cell>
        </row>
        <row r="31020">
          <cell r="D31020" t="str">
            <v>Савдо</v>
          </cell>
          <cell r="M31020" t="str">
            <v>033</v>
          </cell>
          <cell r="V31020">
            <v>128028500.66666667</v>
          </cell>
          <cell r="AF31020">
            <v>157449710</v>
          </cell>
          <cell r="AJ31020">
            <v>300398</v>
          </cell>
          <cell r="AT31020">
            <v>144444444</v>
          </cell>
          <cell r="AU31020">
            <v>144444444</v>
          </cell>
          <cell r="AV31020">
            <v>0</v>
          </cell>
        </row>
        <row r="31021">
          <cell r="D31021" t="str">
            <v>Савдо</v>
          </cell>
          <cell r="M31021" t="str">
            <v>003</v>
          </cell>
          <cell r="V31021">
            <v>5743333.333333333</v>
          </cell>
          <cell r="AF31021">
            <v>18700000</v>
          </cell>
          <cell r="AJ31021">
            <v>0</v>
          </cell>
          <cell r="AT31021">
            <v>0</v>
          </cell>
          <cell r="AU31021">
            <v>0</v>
          </cell>
          <cell r="AV31021">
            <v>0</v>
          </cell>
        </row>
        <row r="31022">
          <cell r="D31022" t="str">
            <v>Савдо</v>
          </cell>
          <cell r="M31022" t="str">
            <v>006</v>
          </cell>
          <cell r="V31022">
            <v>21046933.333333332</v>
          </cell>
          <cell r="AF31022">
            <v>0</v>
          </cell>
          <cell r="AJ31022">
            <v>44910</v>
          </cell>
          <cell r="AT31022">
            <v>0</v>
          </cell>
          <cell r="AU31022">
            <v>0</v>
          </cell>
          <cell r="AV31022">
            <v>0</v>
          </cell>
        </row>
        <row r="31023">
          <cell r="D31023" t="str">
            <v>Савдо</v>
          </cell>
          <cell r="M31023" t="str">
            <v>006</v>
          </cell>
          <cell r="V31023">
            <v>1016666.6666666666</v>
          </cell>
          <cell r="AF31023">
            <v>6390641</v>
          </cell>
          <cell r="AJ31023">
            <v>0</v>
          </cell>
          <cell r="AT31023">
            <v>0</v>
          </cell>
          <cell r="AU31023">
            <v>0</v>
          </cell>
          <cell r="AV31023">
            <v>0</v>
          </cell>
        </row>
        <row r="31024">
          <cell r="D31024" t="str">
            <v>Савдо</v>
          </cell>
          <cell r="M31024" t="str">
            <v>006</v>
          </cell>
          <cell r="V31024">
            <v>2200000</v>
          </cell>
          <cell r="AF31024">
            <v>0</v>
          </cell>
          <cell r="AJ31024">
            <v>0</v>
          </cell>
          <cell r="AT31024">
            <v>329388797</v>
          </cell>
          <cell r="AU31024">
            <v>329388797</v>
          </cell>
          <cell r="AV31024">
            <v>0</v>
          </cell>
        </row>
        <row r="31025">
          <cell r="D31025" t="str">
            <v>Савдо</v>
          </cell>
          <cell r="M31025" t="str">
            <v>006</v>
          </cell>
          <cell r="V31025">
            <v>1466666.6666666667</v>
          </cell>
          <cell r="AF31025">
            <v>500000</v>
          </cell>
          <cell r="AJ31025">
            <v>500000</v>
          </cell>
          <cell r="AT31025">
            <v>0</v>
          </cell>
          <cell r="AU31025">
            <v>0</v>
          </cell>
          <cell r="AV31025">
            <v>0</v>
          </cell>
        </row>
        <row r="31026">
          <cell r="D31026" t="str">
            <v>Савдо</v>
          </cell>
          <cell r="M31026" t="str">
            <v>006</v>
          </cell>
          <cell r="V31026">
            <v>96</v>
          </cell>
          <cell r="AF31026">
            <v>0</v>
          </cell>
          <cell r="AJ31026">
            <v>0</v>
          </cell>
          <cell r="AT31026">
            <v>0</v>
          </cell>
          <cell r="AU31026">
            <v>0</v>
          </cell>
          <cell r="AV31026">
            <v>0</v>
          </cell>
        </row>
        <row r="31027">
          <cell r="D31027" t="str">
            <v>Савдо</v>
          </cell>
          <cell r="M31027" t="str">
            <v>006</v>
          </cell>
          <cell r="V31027">
            <v>27104917.333333332</v>
          </cell>
          <cell r="AF31027">
            <v>0</v>
          </cell>
          <cell r="AJ31027">
            <v>0</v>
          </cell>
          <cell r="AT31027">
            <v>500000000</v>
          </cell>
          <cell r="AU31027">
            <v>0</v>
          </cell>
          <cell r="AV31027">
            <v>500000000</v>
          </cell>
        </row>
        <row r="31028">
          <cell r="D31028" t="str">
            <v>Савдо</v>
          </cell>
          <cell r="M31028" t="str">
            <v>003</v>
          </cell>
          <cell r="V31028">
            <v>2000000</v>
          </cell>
          <cell r="AF31028">
            <v>0</v>
          </cell>
          <cell r="AJ31028">
            <v>0</v>
          </cell>
          <cell r="AT31028">
            <v>0</v>
          </cell>
          <cell r="AU31028">
            <v>0</v>
          </cell>
          <cell r="AV31028">
            <v>0</v>
          </cell>
        </row>
        <row r="31029">
          <cell r="D31029" t="str">
            <v>Савдо</v>
          </cell>
          <cell r="M31029" t="str">
            <v>033</v>
          </cell>
          <cell r="V31029">
            <v>33585622.666666664</v>
          </cell>
          <cell r="AF31029">
            <v>11042371</v>
          </cell>
          <cell r="AJ31029">
            <v>3839706</v>
          </cell>
          <cell r="AT31029">
            <v>0</v>
          </cell>
          <cell r="AU31029">
            <v>0</v>
          </cell>
          <cell r="AV31029">
            <v>0</v>
          </cell>
        </row>
        <row r="31030">
          <cell r="D31030" t="str">
            <v>Савдо</v>
          </cell>
          <cell r="M31030" t="str">
            <v>030</v>
          </cell>
          <cell r="V31030">
            <v>29438783.333333332</v>
          </cell>
          <cell r="AF31030">
            <v>2268404</v>
          </cell>
          <cell r="AJ31030">
            <v>0</v>
          </cell>
          <cell r="AT31030">
            <v>0</v>
          </cell>
          <cell r="AU31030">
            <v>0</v>
          </cell>
          <cell r="AV31030">
            <v>0</v>
          </cell>
        </row>
        <row r="31031">
          <cell r="D31031" t="str">
            <v>Савдо</v>
          </cell>
          <cell r="M31031" t="str">
            <v>004</v>
          </cell>
          <cell r="V31031">
            <v>1909667</v>
          </cell>
          <cell r="AF31031">
            <v>0</v>
          </cell>
          <cell r="AJ31031">
            <v>0</v>
          </cell>
          <cell r="AT31031">
            <v>0</v>
          </cell>
          <cell r="AU31031">
            <v>0</v>
          </cell>
          <cell r="AV31031">
            <v>0</v>
          </cell>
        </row>
        <row r="31032">
          <cell r="D31032" t="str">
            <v>Савдо</v>
          </cell>
          <cell r="M31032" t="str">
            <v>009</v>
          </cell>
          <cell r="V31032">
            <v>806333.33333333337</v>
          </cell>
          <cell r="AF31032">
            <v>0</v>
          </cell>
          <cell r="AJ31032">
            <v>0</v>
          </cell>
          <cell r="AT31032">
            <v>0</v>
          </cell>
          <cell r="AU31032">
            <v>0</v>
          </cell>
          <cell r="AV31032">
            <v>0</v>
          </cell>
        </row>
        <row r="31033">
          <cell r="D31033" t="str">
            <v>Савдо</v>
          </cell>
          <cell r="M31033" t="str">
            <v>006</v>
          </cell>
          <cell r="V31033">
            <v>411666.66666666669</v>
          </cell>
          <cell r="AF31033">
            <v>0</v>
          </cell>
          <cell r="AJ31033">
            <v>0</v>
          </cell>
          <cell r="AT31033">
            <v>0</v>
          </cell>
          <cell r="AU31033">
            <v>0</v>
          </cell>
          <cell r="AV31033">
            <v>0</v>
          </cell>
        </row>
        <row r="31034">
          <cell r="D31034" t="str">
            <v>Савдо</v>
          </cell>
          <cell r="M31034" t="str">
            <v>002</v>
          </cell>
          <cell r="V31034">
            <v>333333.33333333331</v>
          </cell>
          <cell r="AF31034">
            <v>0</v>
          </cell>
          <cell r="AJ31034">
            <v>0</v>
          </cell>
          <cell r="AT31034">
            <v>0</v>
          </cell>
          <cell r="AU31034">
            <v>0</v>
          </cell>
          <cell r="AV31034">
            <v>0</v>
          </cell>
        </row>
        <row r="31035">
          <cell r="D31035" t="str">
            <v>Савдо</v>
          </cell>
          <cell r="M31035" t="str">
            <v>006</v>
          </cell>
          <cell r="V31035">
            <v>7789700</v>
          </cell>
          <cell r="AF31035">
            <v>0</v>
          </cell>
          <cell r="AJ31035">
            <v>0</v>
          </cell>
          <cell r="AT31035">
            <v>19584789</v>
          </cell>
          <cell r="AU31035">
            <v>19584789</v>
          </cell>
          <cell r="AV31035">
            <v>0</v>
          </cell>
        </row>
        <row r="31036">
          <cell r="D31036" t="str">
            <v>Савдо</v>
          </cell>
          <cell r="M31036" t="str">
            <v>014</v>
          </cell>
          <cell r="V31036">
            <v>77799266.333333328</v>
          </cell>
          <cell r="AF31036">
            <v>27550700</v>
          </cell>
          <cell r="AJ31036">
            <v>0</v>
          </cell>
          <cell r="AT31036">
            <v>9011509</v>
          </cell>
          <cell r="AU31036">
            <v>9011509</v>
          </cell>
          <cell r="AV31036">
            <v>0</v>
          </cell>
        </row>
        <row r="31037">
          <cell r="D31037" t="str">
            <v>Савдо</v>
          </cell>
          <cell r="M31037" t="str">
            <v>030</v>
          </cell>
          <cell r="V31037">
            <v>26091666.666666668</v>
          </cell>
          <cell r="AF31037">
            <v>0</v>
          </cell>
          <cell r="AJ31037">
            <v>0</v>
          </cell>
          <cell r="AT31037">
            <v>0</v>
          </cell>
          <cell r="AU31037">
            <v>0</v>
          </cell>
          <cell r="AV31037">
            <v>0</v>
          </cell>
        </row>
        <row r="31038">
          <cell r="D31038" t="str">
            <v>Савдо</v>
          </cell>
          <cell r="M31038" t="str">
            <v>009</v>
          </cell>
          <cell r="V31038">
            <v>78238091.666666672</v>
          </cell>
          <cell r="AF31038">
            <v>0</v>
          </cell>
          <cell r="AJ31038">
            <v>0</v>
          </cell>
          <cell r="AT31038">
            <v>0</v>
          </cell>
          <cell r="AU31038">
            <v>0</v>
          </cell>
          <cell r="AV31038">
            <v>0</v>
          </cell>
        </row>
        <row r="31039">
          <cell r="D31039" t="str">
            <v>Савдо</v>
          </cell>
          <cell r="M31039" t="str">
            <v>030</v>
          </cell>
          <cell r="V31039">
            <v>88607895</v>
          </cell>
          <cell r="AF31039">
            <v>0</v>
          </cell>
          <cell r="AJ31039">
            <v>6082895</v>
          </cell>
          <cell r="AT31039">
            <v>0</v>
          </cell>
          <cell r="AU31039">
            <v>0</v>
          </cell>
          <cell r="AV31039">
            <v>0</v>
          </cell>
        </row>
        <row r="31040">
          <cell r="D31040" t="str">
            <v>Савдо</v>
          </cell>
          <cell r="M31040" t="str">
            <v>002</v>
          </cell>
          <cell r="V31040">
            <v>7169701</v>
          </cell>
          <cell r="AF31040">
            <v>0</v>
          </cell>
          <cell r="AJ31040">
            <v>0</v>
          </cell>
          <cell r="AT31040">
            <v>0</v>
          </cell>
          <cell r="AU31040">
            <v>0</v>
          </cell>
          <cell r="AV31040">
            <v>0</v>
          </cell>
        </row>
        <row r="31041">
          <cell r="D31041" t="str">
            <v>Савдо</v>
          </cell>
          <cell r="M31041" t="str">
            <v>013</v>
          </cell>
          <cell r="V31041">
            <v>23760167.333333332</v>
          </cell>
          <cell r="AF31041">
            <v>14695757</v>
          </cell>
          <cell r="AJ31041">
            <v>86826</v>
          </cell>
          <cell r="AT31041">
            <v>0</v>
          </cell>
          <cell r="AU31041">
            <v>0</v>
          </cell>
          <cell r="AV31041">
            <v>0</v>
          </cell>
        </row>
        <row r="31042">
          <cell r="D31042" t="str">
            <v>Савдо</v>
          </cell>
          <cell r="M31042" t="str">
            <v>006</v>
          </cell>
          <cell r="V31042">
            <v>47953433.333333336</v>
          </cell>
          <cell r="AF31042">
            <v>72037732</v>
          </cell>
          <cell r="AJ31042">
            <v>8278430</v>
          </cell>
          <cell r="AT31042">
            <v>0</v>
          </cell>
          <cell r="AU31042">
            <v>0</v>
          </cell>
          <cell r="AV31042">
            <v>0</v>
          </cell>
        </row>
        <row r="31043">
          <cell r="D31043" t="str">
            <v>Савдо</v>
          </cell>
          <cell r="M31043" t="str">
            <v>009</v>
          </cell>
          <cell r="V31043">
            <v>9585167.666666666</v>
          </cell>
          <cell r="AF31043">
            <v>11869214</v>
          </cell>
          <cell r="AJ31043">
            <v>1791410</v>
          </cell>
          <cell r="AT31043">
            <v>0</v>
          </cell>
          <cell r="AU31043">
            <v>0</v>
          </cell>
          <cell r="AV31043">
            <v>0</v>
          </cell>
        </row>
        <row r="31044">
          <cell r="D31044" t="str">
            <v>Савдо</v>
          </cell>
          <cell r="M31044" t="str">
            <v>006</v>
          </cell>
          <cell r="V31044">
            <v>510000</v>
          </cell>
          <cell r="AF31044">
            <v>0</v>
          </cell>
          <cell r="AJ31044">
            <v>0</v>
          </cell>
          <cell r="AT31044">
            <v>50000000</v>
          </cell>
          <cell r="AU31044">
            <v>50000000</v>
          </cell>
          <cell r="AV31044">
            <v>0</v>
          </cell>
        </row>
        <row r="31045">
          <cell r="D31045" t="str">
            <v>Савдо</v>
          </cell>
          <cell r="M31045" t="str">
            <v>006</v>
          </cell>
          <cell r="V31045">
            <v>860666.66666666663</v>
          </cell>
          <cell r="AF31045">
            <v>0</v>
          </cell>
          <cell r="AJ31045">
            <v>0</v>
          </cell>
          <cell r="AT31045">
            <v>45000000</v>
          </cell>
          <cell r="AU31045">
            <v>45000000</v>
          </cell>
          <cell r="AV31045">
            <v>0</v>
          </cell>
        </row>
        <row r="31046">
          <cell r="D31046" t="str">
            <v>Савдо</v>
          </cell>
          <cell r="M31046" t="str">
            <v>002</v>
          </cell>
          <cell r="V31046">
            <v>4012766.6666666665</v>
          </cell>
          <cell r="AF31046">
            <v>0</v>
          </cell>
          <cell r="AJ31046">
            <v>0</v>
          </cell>
          <cell r="AT31046">
            <v>0</v>
          </cell>
          <cell r="AU31046">
            <v>0</v>
          </cell>
          <cell r="AV31046">
            <v>0</v>
          </cell>
        </row>
        <row r="31047">
          <cell r="D31047" t="str">
            <v>Савдо</v>
          </cell>
          <cell r="M31047" t="str">
            <v>006</v>
          </cell>
          <cell r="V31047">
            <v>4913473.333333333</v>
          </cell>
          <cell r="AF31047">
            <v>0</v>
          </cell>
          <cell r="AJ31047">
            <v>0</v>
          </cell>
          <cell r="AT31047">
            <v>0</v>
          </cell>
          <cell r="AU31047">
            <v>0</v>
          </cell>
          <cell r="AV31047">
            <v>0</v>
          </cell>
        </row>
        <row r="31048">
          <cell r="D31048" t="str">
            <v>Савдо</v>
          </cell>
          <cell r="M31048" t="str">
            <v>005</v>
          </cell>
          <cell r="V31048">
            <v>41945811.333333336</v>
          </cell>
          <cell r="AF31048">
            <v>10643201</v>
          </cell>
          <cell r="AJ31048">
            <v>5661953</v>
          </cell>
          <cell r="AT31048">
            <v>51666667</v>
          </cell>
          <cell r="AU31048">
            <v>51666667</v>
          </cell>
          <cell r="AV31048">
            <v>0</v>
          </cell>
        </row>
        <row r="31049">
          <cell r="D31049" t="str">
            <v>Савдо</v>
          </cell>
          <cell r="M31049" t="str">
            <v>004</v>
          </cell>
          <cell r="V31049">
            <v>162219764</v>
          </cell>
          <cell r="AF31049">
            <v>0</v>
          </cell>
          <cell r="AJ31049">
            <v>5150000</v>
          </cell>
          <cell r="AT31049">
            <v>246229079</v>
          </cell>
          <cell r="AU31049">
            <v>246229079</v>
          </cell>
          <cell r="AV31049">
            <v>0</v>
          </cell>
        </row>
        <row r="31050">
          <cell r="D31050" t="str">
            <v>Савдо</v>
          </cell>
          <cell r="M31050" t="str">
            <v>006</v>
          </cell>
          <cell r="V31050">
            <v>20000202.666666668</v>
          </cell>
          <cell r="AF31050">
            <v>0</v>
          </cell>
          <cell r="AJ31050">
            <v>0</v>
          </cell>
          <cell r="AT31050">
            <v>0</v>
          </cell>
          <cell r="AU31050">
            <v>0</v>
          </cell>
          <cell r="AV31050">
            <v>0</v>
          </cell>
        </row>
        <row r="31051">
          <cell r="D31051" t="str">
            <v>Савдо</v>
          </cell>
          <cell r="M31051" t="str">
            <v>006</v>
          </cell>
          <cell r="V31051">
            <v>165000</v>
          </cell>
          <cell r="AF31051">
            <v>0</v>
          </cell>
          <cell r="AJ31051">
            <v>0</v>
          </cell>
          <cell r="AT31051">
            <v>0</v>
          </cell>
          <cell r="AU31051">
            <v>0</v>
          </cell>
          <cell r="AV31051">
            <v>0</v>
          </cell>
        </row>
        <row r="31052">
          <cell r="D31052" t="str">
            <v>Савдо</v>
          </cell>
          <cell r="M31052" t="str">
            <v>006</v>
          </cell>
          <cell r="V31052">
            <v>8731835.666666666</v>
          </cell>
          <cell r="AF31052">
            <v>126198739</v>
          </cell>
          <cell r="AJ31052">
            <v>115768</v>
          </cell>
          <cell r="AT31052">
            <v>0</v>
          </cell>
          <cell r="AU31052">
            <v>0</v>
          </cell>
          <cell r="AV31052">
            <v>0</v>
          </cell>
        </row>
        <row r="31053">
          <cell r="D31053" t="str">
            <v>Савдо</v>
          </cell>
          <cell r="M31053" t="str">
            <v>006</v>
          </cell>
          <cell r="V31053">
            <v>204890797.33333334</v>
          </cell>
          <cell r="AF31053">
            <v>61682150</v>
          </cell>
          <cell r="AJ31053">
            <v>33485704</v>
          </cell>
          <cell r="AT31053">
            <v>0</v>
          </cell>
          <cell r="AU31053">
            <v>0</v>
          </cell>
          <cell r="AV31053">
            <v>0</v>
          </cell>
        </row>
        <row r="31054">
          <cell r="D31054" t="str">
            <v>Савдо</v>
          </cell>
          <cell r="M31054" t="str">
            <v>006</v>
          </cell>
          <cell r="V31054">
            <v>9055596.666666666</v>
          </cell>
          <cell r="AF31054">
            <v>0</v>
          </cell>
          <cell r="AJ31054">
            <v>0</v>
          </cell>
          <cell r="AT31054">
            <v>61333335</v>
          </cell>
          <cell r="AU31054">
            <v>61333335</v>
          </cell>
          <cell r="AV31054">
            <v>0</v>
          </cell>
        </row>
        <row r="31055">
          <cell r="D31055" t="str">
            <v>Савдо</v>
          </cell>
          <cell r="M31055" t="str">
            <v>009</v>
          </cell>
          <cell r="V31055">
            <v>7158333.333333333</v>
          </cell>
          <cell r="AF31055">
            <v>0</v>
          </cell>
          <cell r="AJ31055">
            <v>0</v>
          </cell>
          <cell r="AT31055">
            <v>300000000</v>
          </cell>
          <cell r="AU31055">
            <v>300000000</v>
          </cell>
          <cell r="AV31055">
            <v>0</v>
          </cell>
        </row>
        <row r="31056">
          <cell r="D31056" t="str">
            <v>Савдо</v>
          </cell>
          <cell r="M31056" t="str">
            <v>006</v>
          </cell>
          <cell r="V31056">
            <v>2655000</v>
          </cell>
          <cell r="AF31056">
            <v>0</v>
          </cell>
          <cell r="AJ31056">
            <v>0</v>
          </cell>
          <cell r="AT31056">
            <v>120000000</v>
          </cell>
          <cell r="AU31056">
            <v>120000000</v>
          </cell>
          <cell r="AV31056">
            <v>0</v>
          </cell>
        </row>
        <row r="31057">
          <cell r="D31057" t="str">
            <v>Савдо</v>
          </cell>
          <cell r="M31057" t="str">
            <v>005</v>
          </cell>
          <cell r="V31057">
            <v>958833.33333333337</v>
          </cell>
          <cell r="AF31057">
            <v>301296</v>
          </cell>
          <cell r="AJ31057">
            <v>143712</v>
          </cell>
          <cell r="AT31057">
            <v>0</v>
          </cell>
          <cell r="AU31057">
            <v>0</v>
          </cell>
          <cell r="AV31057">
            <v>0</v>
          </cell>
        </row>
        <row r="31058">
          <cell r="D31058" t="str">
            <v>Савдо</v>
          </cell>
          <cell r="M31058" t="str">
            <v>012</v>
          </cell>
          <cell r="V31058">
            <v>106</v>
          </cell>
          <cell r="AF31058">
            <v>0</v>
          </cell>
          <cell r="AJ31058">
            <v>0</v>
          </cell>
          <cell r="AT31058">
            <v>0</v>
          </cell>
          <cell r="AU31058">
            <v>0</v>
          </cell>
          <cell r="AV31058">
            <v>0</v>
          </cell>
        </row>
        <row r="31059">
          <cell r="D31059" t="str">
            <v>Савдо</v>
          </cell>
          <cell r="M31059" t="str">
            <v>034</v>
          </cell>
          <cell r="V31059">
            <v>80441019</v>
          </cell>
          <cell r="AF31059">
            <v>762446</v>
          </cell>
          <cell r="AJ31059">
            <v>12500000</v>
          </cell>
          <cell r="AT31059">
            <v>0</v>
          </cell>
          <cell r="AU31059">
            <v>0</v>
          </cell>
          <cell r="AV31059">
            <v>0</v>
          </cell>
        </row>
        <row r="31060">
          <cell r="D31060" t="str">
            <v>Савдо</v>
          </cell>
          <cell r="M31060" t="str">
            <v>006</v>
          </cell>
          <cell r="V31060">
            <v>5864667</v>
          </cell>
          <cell r="AF31060">
            <v>11385895</v>
          </cell>
          <cell r="AJ31060">
            <v>1500000</v>
          </cell>
          <cell r="AT31060">
            <v>0</v>
          </cell>
          <cell r="AU31060">
            <v>0</v>
          </cell>
          <cell r="AV31060">
            <v>0</v>
          </cell>
        </row>
        <row r="31061">
          <cell r="D31061" t="str">
            <v>Савдо</v>
          </cell>
          <cell r="M31061" t="str">
            <v>004</v>
          </cell>
          <cell r="V31061">
            <v>133333.33333333334</v>
          </cell>
          <cell r="AF31061">
            <v>23864000</v>
          </cell>
          <cell r="AJ31061">
            <v>0</v>
          </cell>
          <cell r="AT31061">
            <v>0</v>
          </cell>
          <cell r="AU31061">
            <v>0</v>
          </cell>
          <cell r="AV31061">
            <v>0</v>
          </cell>
        </row>
        <row r="31062">
          <cell r="D31062" t="str">
            <v>Савдо</v>
          </cell>
          <cell r="M31062" t="str">
            <v>012</v>
          </cell>
          <cell r="V31062">
            <v>895000</v>
          </cell>
          <cell r="AF31062">
            <v>0</v>
          </cell>
          <cell r="AJ31062">
            <v>0</v>
          </cell>
          <cell r="AT31062">
            <v>0</v>
          </cell>
          <cell r="AU31062">
            <v>0</v>
          </cell>
          <cell r="AV31062">
            <v>0</v>
          </cell>
        </row>
        <row r="31063">
          <cell r="D31063" t="str">
            <v>Савдо</v>
          </cell>
          <cell r="M31063" t="str">
            <v>033</v>
          </cell>
          <cell r="V31063">
            <v>111050000</v>
          </cell>
          <cell r="AF31063">
            <v>0</v>
          </cell>
          <cell r="AJ31063">
            <v>0</v>
          </cell>
          <cell r="AT31063">
            <v>0</v>
          </cell>
          <cell r="AU31063">
            <v>0</v>
          </cell>
          <cell r="AV31063">
            <v>0</v>
          </cell>
        </row>
        <row r="31064">
          <cell r="D31064" t="str">
            <v>Савдо</v>
          </cell>
          <cell r="M31064" t="str">
            <v>005</v>
          </cell>
          <cell r="V31064">
            <v>264028</v>
          </cell>
          <cell r="AF31064">
            <v>0</v>
          </cell>
          <cell r="AJ31064">
            <v>0</v>
          </cell>
          <cell r="AT31064">
            <v>0</v>
          </cell>
          <cell r="AU31064">
            <v>0</v>
          </cell>
          <cell r="AV31064">
            <v>0</v>
          </cell>
        </row>
        <row r="31065">
          <cell r="D31065" t="str">
            <v>Савдо</v>
          </cell>
          <cell r="M31065" t="str">
            <v>006</v>
          </cell>
          <cell r="V31065">
            <v>290000</v>
          </cell>
          <cell r="AF31065">
            <v>0</v>
          </cell>
          <cell r="AJ31065">
            <v>0</v>
          </cell>
          <cell r="AT31065">
            <v>0</v>
          </cell>
          <cell r="AU31065">
            <v>0</v>
          </cell>
          <cell r="AV31065">
            <v>0</v>
          </cell>
        </row>
        <row r="31066">
          <cell r="D31066" t="str">
            <v>Савдо</v>
          </cell>
          <cell r="M31066" t="str">
            <v>002</v>
          </cell>
          <cell r="V31066">
            <v>20292666.666666668</v>
          </cell>
          <cell r="AF31066">
            <v>0</v>
          </cell>
          <cell r="AJ31066">
            <v>0</v>
          </cell>
          <cell r="AT31066">
            <v>0</v>
          </cell>
          <cell r="AU31066">
            <v>0</v>
          </cell>
          <cell r="AV31066">
            <v>0</v>
          </cell>
        </row>
        <row r="31067">
          <cell r="D31067" t="str">
            <v>Савдо</v>
          </cell>
          <cell r="M31067" t="str">
            <v>006</v>
          </cell>
          <cell r="V31067">
            <v>612500.33333333337</v>
          </cell>
          <cell r="AF31067">
            <v>688021</v>
          </cell>
          <cell r="AJ31067">
            <v>64870</v>
          </cell>
          <cell r="AT31067">
            <v>0</v>
          </cell>
          <cell r="AU31067">
            <v>0</v>
          </cell>
          <cell r="AV31067">
            <v>0</v>
          </cell>
        </row>
        <row r="31068">
          <cell r="D31068" t="str">
            <v>Савдо</v>
          </cell>
          <cell r="M31068" t="str">
            <v>006</v>
          </cell>
          <cell r="V31068">
            <v>233972524</v>
          </cell>
          <cell r="AF31068">
            <v>24015000</v>
          </cell>
          <cell r="AJ31068">
            <v>23435000</v>
          </cell>
          <cell r="AT31068">
            <v>0</v>
          </cell>
          <cell r="AU31068">
            <v>0</v>
          </cell>
          <cell r="AV31068">
            <v>0</v>
          </cell>
        </row>
        <row r="31069">
          <cell r="D31069" t="str">
            <v>Савдо</v>
          </cell>
          <cell r="M31069" t="str">
            <v>013</v>
          </cell>
          <cell r="V31069">
            <v>3461700.3333333335</v>
          </cell>
          <cell r="AF31069">
            <v>281436</v>
          </cell>
          <cell r="AJ31069">
            <v>0</v>
          </cell>
          <cell r="AT31069">
            <v>0</v>
          </cell>
          <cell r="AU31069">
            <v>0</v>
          </cell>
          <cell r="AV31069">
            <v>0</v>
          </cell>
        </row>
        <row r="31070">
          <cell r="D31070" t="str">
            <v>Савдо</v>
          </cell>
          <cell r="M31070" t="str">
            <v>053</v>
          </cell>
          <cell r="V31070">
            <v>3347333.3333333335</v>
          </cell>
          <cell r="AF31070">
            <v>0</v>
          </cell>
          <cell r="AJ31070">
            <v>0</v>
          </cell>
          <cell r="AT31070">
            <v>0</v>
          </cell>
          <cell r="AU31070">
            <v>0</v>
          </cell>
          <cell r="AV31070">
            <v>0</v>
          </cell>
        </row>
        <row r="31071">
          <cell r="D31071" t="str">
            <v>Савдо</v>
          </cell>
          <cell r="M31071" t="str">
            <v>009</v>
          </cell>
          <cell r="V31071">
            <v>1248333.3333333333</v>
          </cell>
          <cell r="AF31071">
            <v>0</v>
          </cell>
          <cell r="AJ31071">
            <v>0</v>
          </cell>
          <cell r="AT31071">
            <v>40239678</v>
          </cell>
          <cell r="AU31071">
            <v>40239678</v>
          </cell>
          <cell r="AV31071">
            <v>0</v>
          </cell>
        </row>
        <row r="31072">
          <cell r="D31072" t="str">
            <v>Савдо</v>
          </cell>
          <cell r="M31072" t="str">
            <v>005</v>
          </cell>
          <cell r="V31072">
            <v>191666.66666666666</v>
          </cell>
          <cell r="AF31072">
            <v>165000</v>
          </cell>
          <cell r="AJ31072">
            <v>0</v>
          </cell>
          <cell r="AT31072">
            <v>0</v>
          </cell>
          <cell r="AU31072">
            <v>0</v>
          </cell>
          <cell r="AV31072">
            <v>0</v>
          </cell>
        </row>
        <row r="31073">
          <cell r="D31073" t="str">
            <v>Савдо</v>
          </cell>
          <cell r="M31073" t="str">
            <v>011</v>
          </cell>
          <cell r="V31073">
            <v>374873800</v>
          </cell>
          <cell r="AF31073">
            <v>86993165</v>
          </cell>
          <cell r="AJ31073">
            <v>54153017</v>
          </cell>
          <cell r="AT31073">
            <v>0</v>
          </cell>
          <cell r="AU31073">
            <v>0</v>
          </cell>
          <cell r="AV31073">
            <v>0</v>
          </cell>
        </row>
        <row r="31074">
          <cell r="D31074" t="str">
            <v>Савдо</v>
          </cell>
          <cell r="M31074" t="str">
            <v>006</v>
          </cell>
          <cell r="V31074">
            <v>43333.333333333336</v>
          </cell>
          <cell r="AF31074">
            <v>0</v>
          </cell>
          <cell r="AJ31074">
            <v>0</v>
          </cell>
          <cell r="AT31074">
            <v>33000000</v>
          </cell>
          <cell r="AU31074">
            <v>33000000</v>
          </cell>
          <cell r="AV31074">
            <v>0</v>
          </cell>
        </row>
        <row r="31075">
          <cell r="D31075" t="str">
            <v>Савдо</v>
          </cell>
          <cell r="M31075" t="str">
            <v>030</v>
          </cell>
          <cell r="V31075">
            <v>47900</v>
          </cell>
          <cell r="AF31075">
            <v>0</v>
          </cell>
          <cell r="AJ31075">
            <v>0</v>
          </cell>
          <cell r="AT31075">
            <v>0</v>
          </cell>
          <cell r="AU31075">
            <v>0</v>
          </cell>
          <cell r="AV31075">
            <v>0</v>
          </cell>
        </row>
        <row r="31076">
          <cell r="D31076" t="str">
            <v>Савдо</v>
          </cell>
          <cell r="M31076" t="str">
            <v>006</v>
          </cell>
          <cell r="V31076">
            <v>11333333.333333334</v>
          </cell>
          <cell r="AF31076">
            <v>0</v>
          </cell>
          <cell r="AJ31076">
            <v>0</v>
          </cell>
          <cell r="AT31076">
            <v>1850000000</v>
          </cell>
          <cell r="AU31076">
            <v>1850000000</v>
          </cell>
          <cell r="AV31076">
            <v>0</v>
          </cell>
        </row>
        <row r="31077">
          <cell r="D31077" t="str">
            <v>Савдо</v>
          </cell>
          <cell r="M31077" t="str">
            <v>006</v>
          </cell>
          <cell r="V31077">
            <v>1333456.6666666667</v>
          </cell>
          <cell r="AF31077">
            <v>0</v>
          </cell>
          <cell r="AJ31077">
            <v>0</v>
          </cell>
          <cell r="AT31077">
            <v>0</v>
          </cell>
          <cell r="AU31077">
            <v>0</v>
          </cell>
          <cell r="AV31077">
            <v>0</v>
          </cell>
        </row>
        <row r="31078">
          <cell r="D31078" t="str">
            <v>Савдо</v>
          </cell>
          <cell r="M31078" t="str">
            <v>003</v>
          </cell>
          <cell r="V31078">
            <v>278644596.33333331</v>
          </cell>
          <cell r="AF31078">
            <v>21167546</v>
          </cell>
          <cell r="AJ31078">
            <v>57000000</v>
          </cell>
          <cell r="AT31078">
            <v>0</v>
          </cell>
          <cell r="AU31078">
            <v>0</v>
          </cell>
          <cell r="AV31078">
            <v>0</v>
          </cell>
        </row>
        <row r="31079">
          <cell r="D31079" t="str">
            <v>Савдо</v>
          </cell>
          <cell r="M31079" t="str">
            <v>049</v>
          </cell>
          <cell r="V31079">
            <v>2620833.3333333335</v>
          </cell>
          <cell r="AF31079">
            <v>0</v>
          </cell>
          <cell r="AJ31079">
            <v>0</v>
          </cell>
          <cell r="AT31079">
            <v>0</v>
          </cell>
          <cell r="AU31079">
            <v>0</v>
          </cell>
          <cell r="AV31079">
            <v>0</v>
          </cell>
        </row>
        <row r="31080">
          <cell r="D31080" t="str">
            <v>Савдо</v>
          </cell>
          <cell r="M31080" t="str">
            <v>005</v>
          </cell>
          <cell r="V31080">
            <v>4035000</v>
          </cell>
          <cell r="AF31080">
            <v>0</v>
          </cell>
          <cell r="AJ31080">
            <v>0</v>
          </cell>
          <cell r="AT31080">
            <v>150000000</v>
          </cell>
          <cell r="AU31080">
            <v>0</v>
          </cell>
          <cell r="AV31080">
            <v>150000000</v>
          </cell>
        </row>
        <row r="31081">
          <cell r="D31081" t="str">
            <v>Савдо</v>
          </cell>
          <cell r="M31081" t="str">
            <v>004</v>
          </cell>
          <cell r="V31081">
            <v>70533.333333333328</v>
          </cell>
          <cell r="AF31081">
            <v>0</v>
          </cell>
          <cell r="AJ31081">
            <v>0</v>
          </cell>
          <cell r="AT31081">
            <v>0</v>
          </cell>
          <cell r="AU31081">
            <v>0</v>
          </cell>
          <cell r="AV31081">
            <v>0</v>
          </cell>
        </row>
        <row r="31082">
          <cell r="D31082" t="str">
            <v>Савдо</v>
          </cell>
          <cell r="M31082" t="str">
            <v>006</v>
          </cell>
          <cell r="V31082">
            <v>150000</v>
          </cell>
          <cell r="AF31082">
            <v>0</v>
          </cell>
          <cell r="AJ31082">
            <v>0</v>
          </cell>
          <cell r="AT31082">
            <v>0</v>
          </cell>
          <cell r="AU31082">
            <v>0</v>
          </cell>
          <cell r="AV31082">
            <v>0</v>
          </cell>
        </row>
        <row r="31083">
          <cell r="D31083" t="str">
            <v>Савдо</v>
          </cell>
          <cell r="M31083" t="str">
            <v>006</v>
          </cell>
          <cell r="V31083">
            <v>2474000</v>
          </cell>
          <cell r="AF31083">
            <v>3500000</v>
          </cell>
          <cell r="AJ31083">
            <v>0</v>
          </cell>
          <cell r="AT31083">
            <v>359998976</v>
          </cell>
          <cell r="AU31083">
            <v>359998976</v>
          </cell>
          <cell r="AV31083">
            <v>0</v>
          </cell>
        </row>
        <row r="31084">
          <cell r="D31084" t="str">
            <v>Савдо</v>
          </cell>
          <cell r="M31084" t="str">
            <v>012</v>
          </cell>
          <cell r="V31084">
            <v>11100000</v>
          </cell>
          <cell r="AF31084">
            <v>0</v>
          </cell>
          <cell r="AJ31084">
            <v>3068000</v>
          </cell>
          <cell r="AT31084">
            <v>732905280</v>
          </cell>
          <cell r="AU31084">
            <v>732905280</v>
          </cell>
          <cell r="AV31084">
            <v>0</v>
          </cell>
        </row>
        <row r="31085">
          <cell r="D31085" t="str">
            <v>Савдо</v>
          </cell>
          <cell r="M31085" t="str">
            <v>006</v>
          </cell>
          <cell r="V31085">
            <v>2192752.6666666665</v>
          </cell>
          <cell r="AF31085">
            <v>0</v>
          </cell>
          <cell r="AJ31085">
            <v>0</v>
          </cell>
          <cell r="AT31085">
            <v>0</v>
          </cell>
          <cell r="AU31085">
            <v>0</v>
          </cell>
          <cell r="AV31085">
            <v>0</v>
          </cell>
        </row>
        <row r="31086">
          <cell r="D31086" t="str">
            <v>Савдо</v>
          </cell>
          <cell r="M31086" t="str">
            <v>006</v>
          </cell>
          <cell r="V31086">
            <v>20569833.333333332</v>
          </cell>
          <cell r="AF31086">
            <v>0</v>
          </cell>
          <cell r="AJ31086">
            <v>0</v>
          </cell>
          <cell r="AT31086">
            <v>429170045</v>
          </cell>
          <cell r="AU31086">
            <v>0</v>
          </cell>
          <cell r="AV31086">
            <v>429170045</v>
          </cell>
        </row>
        <row r="31087">
          <cell r="D31087" t="str">
            <v>Савдо</v>
          </cell>
          <cell r="M31087" t="str">
            <v>002</v>
          </cell>
          <cell r="V31087">
            <v>16315800.333333334</v>
          </cell>
          <cell r="AF31087">
            <v>5868073</v>
          </cell>
          <cell r="AJ31087">
            <v>5264135</v>
          </cell>
          <cell r="AT31087">
            <v>0</v>
          </cell>
          <cell r="AU31087">
            <v>0</v>
          </cell>
          <cell r="AV31087">
            <v>0</v>
          </cell>
        </row>
        <row r="31088">
          <cell r="D31088" t="str">
            <v>Савдо</v>
          </cell>
          <cell r="M31088" t="str">
            <v>006</v>
          </cell>
          <cell r="V31088">
            <v>3370000</v>
          </cell>
          <cell r="AF31088">
            <v>759003</v>
          </cell>
          <cell r="AJ31088">
            <v>0</v>
          </cell>
          <cell r="AT31088">
            <v>0</v>
          </cell>
          <cell r="AU31088">
            <v>0</v>
          </cell>
          <cell r="AV31088">
            <v>0</v>
          </cell>
        </row>
        <row r="31089">
          <cell r="D31089" t="str">
            <v>Савдо</v>
          </cell>
          <cell r="M31089" t="str">
            <v>004</v>
          </cell>
          <cell r="V31089">
            <v>200000</v>
          </cell>
          <cell r="AF31089">
            <v>0</v>
          </cell>
          <cell r="AJ31089">
            <v>0</v>
          </cell>
          <cell r="AT31089">
            <v>0</v>
          </cell>
          <cell r="AU31089">
            <v>0</v>
          </cell>
          <cell r="AV31089">
            <v>0</v>
          </cell>
        </row>
        <row r="31090">
          <cell r="D31090" t="str">
            <v>Савдо</v>
          </cell>
          <cell r="M31090" t="str">
            <v>004</v>
          </cell>
          <cell r="V31090">
            <v>6247566.666666667</v>
          </cell>
          <cell r="AF31090">
            <v>0</v>
          </cell>
          <cell r="AJ31090">
            <v>0</v>
          </cell>
          <cell r="AT31090">
            <v>0</v>
          </cell>
          <cell r="AU31090">
            <v>0</v>
          </cell>
          <cell r="AV31090">
            <v>0</v>
          </cell>
        </row>
        <row r="31091">
          <cell r="D31091" t="str">
            <v>Савдо</v>
          </cell>
          <cell r="M31091" t="str">
            <v>006</v>
          </cell>
          <cell r="V31091">
            <v>1302166.6666666667</v>
          </cell>
          <cell r="AF31091">
            <v>0</v>
          </cell>
          <cell r="AJ31091">
            <v>42914</v>
          </cell>
          <cell r="AT31091">
            <v>0</v>
          </cell>
          <cell r="AU31091">
            <v>0</v>
          </cell>
          <cell r="AV31091">
            <v>0</v>
          </cell>
        </row>
        <row r="31092">
          <cell r="D31092" t="str">
            <v>Савдо</v>
          </cell>
          <cell r="M31092" t="str">
            <v>006</v>
          </cell>
          <cell r="V31092">
            <v>21670</v>
          </cell>
          <cell r="AF31092">
            <v>0</v>
          </cell>
          <cell r="AJ31092">
            <v>0</v>
          </cell>
          <cell r="AT31092">
            <v>0</v>
          </cell>
          <cell r="AU31092">
            <v>0</v>
          </cell>
          <cell r="AV31092">
            <v>0</v>
          </cell>
        </row>
        <row r="31093">
          <cell r="D31093" t="str">
            <v>Савдо</v>
          </cell>
          <cell r="M31093" t="str">
            <v>009</v>
          </cell>
          <cell r="V31093">
            <v>675466.66666666663</v>
          </cell>
          <cell r="AF31093">
            <v>0</v>
          </cell>
          <cell r="AJ31093">
            <v>0</v>
          </cell>
          <cell r="AT31093">
            <v>0</v>
          </cell>
          <cell r="AU31093">
            <v>0</v>
          </cell>
          <cell r="AV31093">
            <v>0</v>
          </cell>
        </row>
        <row r="31094">
          <cell r="D31094" t="str">
            <v>Савдо</v>
          </cell>
          <cell r="M31094" t="str">
            <v>006</v>
          </cell>
          <cell r="V31094">
            <v>14615000</v>
          </cell>
          <cell r="AF31094">
            <v>0</v>
          </cell>
          <cell r="AJ31094">
            <v>0</v>
          </cell>
          <cell r="AT31094">
            <v>0</v>
          </cell>
          <cell r="AU31094">
            <v>0</v>
          </cell>
          <cell r="AV31094">
            <v>0</v>
          </cell>
        </row>
        <row r="31095">
          <cell r="D31095" t="str">
            <v>Савдо</v>
          </cell>
          <cell r="M31095" t="str">
            <v>002</v>
          </cell>
          <cell r="V31095">
            <v>73333.333333333328</v>
          </cell>
          <cell r="AF31095">
            <v>0</v>
          </cell>
          <cell r="AJ31095">
            <v>0</v>
          </cell>
          <cell r="AT31095">
            <v>0</v>
          </cell>
          <cell r="AU31095">
            <v>0</v>
          </cell>
          <cell r="AV31095">
            <v>0</v>
          </cell>
        </row>
        <row r="31096">
          <cell r="D31096" t="str">
            <v>Савдо</v>
          </cell>
          <cell r="M31096" t="str">
            <v>005</v>
          </cell>
          <cell r="V31096">
            <v>968512.66666666663</v>
          </cell>
          <cell r="AF31096">
            <v>1130000</v>
          </cell>
          <cell r="AJ31096">
            <v>0</v>
          </cell>
          <cell r="AT31096">
            <v>150000000</v>
          </cell>
          <cell r="AU31096">
            <v>150000000</v>
          </cell>
          <cell r="AV31096">
            <v>0</v>
          </cell>
        </row>
        <row r="31097">
          <cell r="D31097" t="str">
            <v>Савдо</v>
          </cell>
          <cell r="M31097" t="str">
            <v>013</v>
          </cell>
          <cell r="V31097">
            <v>672783.66666666663</v>
          </cell>
          <cell r="AF31097">
            <v>767373</v>
          </cell>
          <cell r="AJ31097">
            <v>165169</v>
          </cell>
          <cell r="AT31097">
            <v>0</v>
          </cell>
          <cell r="AU31097">
            <v>0</v>
          </cell>
          <cell r="AV31097">
            <v>0</v>
          </cell>
        </row>
        <row r="31098">
          <cell r="D31098" t="str">
            <v>Савдо</v>
          </cell>
          <cell r="M31098" t="str">
            <v>006</v>
          </cell>
          <cell r="V31098">
            <v>8005368</v>
          </cell>
          <cell r="AF31098">
            <v>3237412</v>
          </cell>
          <cell r="AJ31098">
            <v>1864164</v>
          </cell>
          <cell r="AT31098">
            <v>0</v>
          </cell>
          <cell r="AU31098">
            <v>0</v>
          </cell>
          <cell r="AV31098">
            <v>0</v>
          </cell>
        </row>
        <row r="31099">
          <cell r="D31099" t="str">
            <v>Савдо</v>
          </cell>
          <cell r="M31099" t="str">
            <v>006</v>
          </cell>
          <cell r="V31099">
            <v>166666.66666666666</v>
          </cell>
          <cell r="AF31099">
            <v>0</v>
          </cell>
          <cell r="AJ31099">
            <v>0</v>
          </cell>
          <cell r="AT31099">
            <v>0</v>
          </cell>
          <cell r="AU31099">
            <v>0</v>
          </cell>
          <cell r="AV31099">
            <v>0</v>
          </cell>
        </row>
        <row r="31100">
          <cell r="D31100" t="str">
            <v>Савдо</v>
          </cell>
          <cell r="M31100" t="str">
            <v>008</v>
          </cell>
          <cell r="V31100">
            <v>2367766.6666666665</v>
          </cell>
          <cell r="AF31100">
            <v>0</v>
          </cell>
          <cell r="AJ31100">
            <v>0</v>
          </cell>
          <cell r="AT31100">
            <v>0</v>
          </cell>
          <cell r="AU31100">
            <v>0</v>
          </cell>
          <cell r="AV31100">
            <v>0</v>
          </cell>
        </row>
        <row r="31101">
          <cell r="D31101" t="str">
            <v>Савдо</v>
          </cell>
          <cell r="M31101" t="str">
            <v>005</v>
          </cell>
          <cell r="V31101">
            <v>2232833.3333333335</v>
          </cell>
          <cell r="AF31101">
            <v>0</v>
          </cell>
          <cell r="AJ31101">
            <v>0</v>
          </cell>
          <cell r="AT31101">
            <v>0</v>
          </cell>
          <cell r="AU31101">
            <v>0</v>
          </cell>
          <cell r="AV31101">
            <v>0</v>
          </cell>
        </row>
        <row r="31102">
          <cell r="D31102" t="str">
            <v>Савдо</v>
          </cell>
          <cell r="M31102" t="str">
            <v>005</v>
          </cell>
          <cell r="V31102">
            <v>245000000</v>
          </cell>
          <cell r="AF31102">
            <v>0</v>
          </cell>
          <cell r="AJ31102">
            <v>0</v>
          </cell>
          <cell r="AT31102">
            <v>0</v>
          </cell>
          <cell r="AU31102">
            <v>0</v>
          </cell>
          <cell r="AV31102">
            <v>0</v>
          </cell>
        </row>
        <row r="31103">
          <cell r="D31103" t="str">
            <v>Савдо</v>
          </cell>
          <cell r="M31103" t="str">
            <v>005</v>
          </cell>
          <cell r="V31103">
            <v>81055.666666666672</v>
          </cell>
          <cell r="AF31103">
            <v>0</v>
          </cell>
          <cell r="AJ31103">
            <v>200</v>
          </cell>
          <cell r="AT31103">
            <v>0</v>
          </cell>
          <cell r="AU31103">
            <v>0</v>
          </cell>
          <cell r="AV31103">
            <v>0</v>
          </cell>
        </row>
        <row r="31104">
          <cell r="D31104" t="str">
            <v>Савдо</v>
          </cell>
          <cell r="M31104" t="str">
            <v>006</v>
          </cell>
          <cell r="V31104">
            <v>100000</v>
          </cell>
          <cell r="AF31104">
            <v>0</v>
          </cell>
          <cell r="AJ31104">
            <v>0</v>
          </cell>
          <cell r="AT31104">
            <v>0</v>
          </cell>
          <cell r="AU31104">
            <v>0</v>
          </cell>
          <cell r="AV31104">
            <v>0</v>
          </cell>
        </row>
        <row r="31105">
          <cell r="D31105" t="str">
            <v>Савдо</v>
          </cell>
          <cell r="M31105" t="str">
            <v>005</v>
          </cell>
          <cell r="V31105">
            <v>22333.333333333332</v>
          </cell>
          <cell r="AF31105">
            <v>0</v>
          </cell>
          <cell r="AJ31105">
            <v>0</v>
          </cell>
          <cell r="AT31105">
            <v>0</v>
          </cell>
          <cell r="AU31105">
            <v>0</v>
          </cell>
          <cell r="AV31105">
            <v>0</v>
          </cell>
        </row>
        <row r="31106">
          <cell r="D31106" t="str">
            <v>Савдо</v>
          </cell>
          <cell r="M31106" t="str">
            <v>005</v>
          </cell>
          <cell r="V31106">
            <v>780000</v>
          </cell>
          <cell r="AF31106">
            <v>0</v>
          </cell>
          <cell r="AJ31106">
            <v>0</v>
          </cell>
          <cell r="AT31106">
            <v>0</v>
          </cell>
          <cell r="AU31106">
            <v>0</v>
          </cell>
          <cell r="AV31106">
            <v>0</v>
          </cell>
        </row>
        <row r="31107">
          <cell r="D31107" t="str">
            <v>Савдо</v>
          </cell>
          <cell r="M31107" t="str">
            <v>006</v>
          </cell>
          <cell r="V31107">
            <v>4255000</v>
          </cell>
          <cell r="AF31107">
            <v>0</v>
          </cell>
          <cell r="AJ31107">
            <v>0</v>
          </cell>
          <cell r="AT31107">
            <v>23938732</v>
          </cell>
          <cell r="AU31107">
            <v>23938732</v>
          </cell>
          <cell r="AV31107">
            <v>0</v>
          </cell>
        </row>
        <row r="31108">
          <cell r="D31108" t="str">
            <v>Савдо</v>
          </cell>
          <cell r="M31108" t="str">
            <v>004</v>
          </cell>
          <cell r="V31108">
            <v>450000</v>
          </cell>
          <cell r="AF31108">
            <v>0</v>
          </cell>
          <cell r="AJ31108">
            <v>0</v>
          </cell>
          <cell r="AT31108">
            <v>0</v>
          </cell>
          <cell r="AU31108">
            <v>0</v>
          </cell>
          <cell r="AV31108">
            <v>0</v>
          </cell>
        </row>
        <row r="31109">
          <cell r="D31109" t="str">
            <v>Савдо</v>
          </cell>
          <cell r="M31109" t="str">
            <v>033</v>
          </cell>
          <cell r="V31109">
            <v>0.33333333333333331</v>
          </cell>
          <cell r="AF31109">
            <v>0</v>
          </cell>
          <cell r="AJ31109">
            <v>0</v>
          </cell>
          <cell r="AT31109">
            <v>0</v>
          </cell>
          <cell r="AU31109">
            <v>0</v>
          </cell>
          <cell r="AV31109">
            <v>0</v>
          </cell>
        </row>
        <row r="31110">
          <cell r="D31110" t="str">
            <v>Савдо</v>
          </cell>
          <cell r="M31110" t="str">
            <v>012</v>
          </cell>
          <cell r="V31110">
            <v>56934000</v>
          </cell>
          <cell r="AF31110">
            <v>0</v>
          </cell>
          <cell r="AJ31110">
            <v>0</v>
          </cell>
          <cell r="AT31110">
            <v>120000000</v>
          </cell>
          <cell r="AU31110">
            <v>0</v>
          </cell>
          <cell r="AV31110">
            <v>120000000</v>
          </cell>
        </row>
        <row r="31111">
          <cell r="D31111" t="str">
            <v>Савдо</v>
          </cell>
          <cell r="M31111" t="str">
            <v>014</v>
          </cell>
          <cell r="V31111">
            <v>43832769</v>
          </cell>
          <cell r="AF31111">
            <v>7241498</v>
          </cell>
          <cell r="AJ31111">
            <v>12791266</v>
          </cell>
          <cell r="AT31111">
            <v>0</v>
          </cell>
          <cell r="AU31111">
            <v>0</v>
          </cell>
          <cell r="AV31111">
            <v>0</v>
          </cell>
        </row>
        <row r="31112">
          <cell r="D31112" t="str">
            <v>Савдо</v>
          </cell>
          <cell r="M31112" t="str">
            <v>049</v>
          </cell>
          <cell r="V31112">
            <v>4293033.333333333</v>
          </cell>
          <cell r="AF31112">
            <v>210000</v>
          </cell>
          <cell r="AJ31112">
            <v>0</v>
          </cell>
          <cell r="AT31112">
            <v>0</v>
          </cell>
          <cell r="AU31112">
            <v>0</v>
          </cell>
          <cell r="AV31112">
            <v>0</v>
          </cell>
        </row>
        <row r="31113">
          <cell r="D31113" t="str">
            <v>Савдо</v>
          </cell>
          <cell r="M31113" t="str">
            <v>006</v>
          </cell>
          <cell r="V31113">
            <v>150000</v>
          </cell>
          <cell r="AF31113">
            <v>0</v>
          </cell>
          <cell r="AJ31113">
            <v>0</v>
          </cell>
          <cell r="AT31113">
            <v>0</v>
          </cell>
          <cell r="AU31113">
            <v>0</v>
          </cell>
          <cell r="AV31113">
            <v>0</v>
          </cell>
        </row>
        <row r="31114">
          <cell r="D31114" t="str">
            <v>Савдо</v>
          </cell>
          <cell r="M31114" t="str">
            <v>004</v>
          </cell>
          <cell r="V31114">
            <v>33.333333333333336</v>
          </cell>
          <cell r="AF31114">
            <v>0</v>
          </cell>
          <cell r="AJ31114">
            <v>0</v>
          </cell>
          <cell r="AT31114">
            <v>0</v>
          </cell>
          <cell r="AU31114">
            <v>0</v>
          </cell>
          <cell r="AV31114">
            <v>0</v>
          </cell>
        </row>
        <row r="31115">
          <cell r="D31115" t="str">
            <v>Савдо</v>
          </cell>
          <cell r="M31115" t="str">
            <v>004</v>
          </cell>
          <cell r="V31115">
            <v>400000</v>
          </cell>
          <cell r="AF31115">
            <v>0</v>
          </cell>
          <cell r="AJ31115">
            <v>0</v>
          </cell>
          <cell r="AT31115">
            <v>0</v>
          </cell>
          <cell r="AU31115">
            <v>0</v>
          </cell>
          <cell r="AV31115">
            <v>0</v>
          </cell>
        </row>
        <row r="31116">
          <cell r="D31116" t="str">
            <v>Савдо</v>
          </cell>
          <cell r="M31116" t="str">
            <v>053</v>
          </cell>
          <cell r="V31116">
            <v>2881201.3333333335</v>
          </cell>
          <cell r="AF31116">
            <v>0</v>
          </cell>
          <cell r="AJ31116">
            <v>0</v>
          </cell>
          <cell r="AT31116">
            <v>0</v>
          </cell>
          <cell r="AU31116">
            <v>0</v>
          </cell>
          <cell r="AV31116">
            <v>0</v>
          </cell>
        </row>
        <row r="31117">
          <cell r="D31117" t="str">
            <v>Савдо</v>
          </cell>
          <cell r="M31117" t="str">
            <v>033</v>
          </cell>
          <cell r="V31117">
            <v>1251666.6666666667</v>
          </cell>
          <cell r="AF31117">
            <v>0</v>
          </cell>
          <cell r="AJ31117">
            <v>0</v>
          </cell>
          <cell r="AT31117">
            <v>70000000</v>
          </cell>
          <cell r="AU31117">
            <v>70000000</v>
          </cell>
          <cell r="AV31117">
            <v>0</v>
          </cell>
        </row>
        <row r="31118">
          <cell r="D31118" t="str">
            <v>Савдо</v>
          </cell>
          <cell r="M31118" t="str">
            <v>011</v>
          </cell>
          <cell r="V31118">
            <v>15167163.333333334</v>
          </cell>
          <cell r="AF31118">
            <v>8644995</v>
          </cell>
          <cell r="AJ31118">
            <v>0</v>
          </cell>
          <cell r="AT31118">
            <v>0</v>
          </cell>
          <cell r="AU31118">
            <v>0</v>
          </cell>
          <cell r="AV31118">
            <v>0</v>
          </cell>
        </row>
        <row r="31119">
          <cell r="D31119" t="str">
            <v>Савдо</v>
          </cell>
          <cell r="M31119" t="str">
            <v>004</v>
          </cell>
          <cell r="V31119">
            <v>21600000</v>
          </cell>
          <cell r="AF31119">
            <v>0</v>
          </cell>
          <cell r="AJ31119">
            <v>0</v>
          </cell>
          <cell r="AT31119">
            <v>0</v>
          </cell>
          <cell r="AU31119">
            <v>0</v>
          </cell>
          <cell r="AV31119">
            <v>0</v>
          </cell>
        </row>
        <row r="31120">
          <cell r="D31120" t="str">
            <v>Савдо</v>
          </cell>
          <cell r="M31120" t="str">
            <v>004</v>
          </cell>
          <cell r="V31120">
            <v>233333.33333333334</v>
          </cell>
          <cell r="AF31120">
            <v>165562</v>
          </cell>
          <cell r="AJ31120">
            <v>0</v>
          </cell>
          <cell r="AT31120">
            <v>0</v>
          </cell>
          <cell r="AU31120">
            <v>0</v>
          </cell>
          <cell r="AV31120">
            <v>0</v>
          </cell>
        </row>
        <row r="31121">
          <cell r="D31121" t="str">
            <v>Савдо</v>
          </cell>
          <cell r="M31121" t="str">
            <v>014</v>
          </cell>
          <cell r="V31121">
            <v>167368636</v>
          </cell>
          <cell r="AF31121">
            <v>14556300</v>
          </cell>
          <cell r="AJ31121">
            <v>225149</v>
          </cell>
          <cell r="AT31121">
            <v>0</v>
          </cell>
          <cell r="AU31121">
            <v>0</v>
          </cell>
          <cell r="AV31121">
            <v>0</v>
          </cell>
        </row>
        <row r="31122">
          <cell r="D31122" t="str">
            <v>Савдо</v>
          </cell>
          <cell r="M31122" t="str">
            <v>033</v>
          </cell>
          <cell r="V31122">
            <v>6629670</v>
          </cell>
          <cell r="AF31122">
            <v>724969</v>
          </cell>
          <cell r="AJ31122">
            <v>210000</v>
          </cell>
          <cell r="AT31122">
            <v>0</v>
          </cell>
          <cell r="AU31122">
            <v>0</v>
          </cell>
          <cell r="AV31122">
            <v>0</v>
          </cell>
        </row>
        <row r="31123">
          <cell r="D31123" t="str">
            <v>Савдо</v>
          </cell>
          <cell r="M31123" t="str">
            <v>009</v>
          </cell>
          <cell r="V31123">
            <v>243609682</v>
          </cell>
          <cell r="AF31123">
            <v>0</v>
          </cell>
          <cell r="AJ31123">
            <v>10000000</v>
          </cell>
          <cell r="AT31123">
            <v>750000000</v>
          </cell>
          <cell r="AU31123">
            <v>0</v>
          </cell>
          <cell r="AV31123">
            <v>750000000</v>
          </cell>
        </row>
        <row r="31124">
          <cell r="D31124" t="str">
            <v>Савдо</v>
          </cell>
          <cell r="M31124" t="str">
            <v>030</v>
          </cell>
          <cell r="V31124">
            <v>403333.33333333331</v>
          </cell>
          <cell r="AF31124">
            <v>0</v>
          </cell>
          <cell r="AJ31124">
            <v>0</v>
          </cell>
          <cell r="AT31124">
            <v>0</v>
          </cell>
          <cell r="AU31124">
            <v>0</v>
          </cell>
          <cell r="AV31124">
            <v>0</v>
          </cell>
        </row>
        <row r="31125">
          <cell r="D31125" t="str">
            <v>Савдо</v>
          </cell>
          <cell r="M31125" t="str">
            <v>005</v>
          </cell>
          <cell r="V31125">
            <v>100000</v>
          </cell>
          <cell r="AF31125">
            <v>0</v>
          </cell>
          <cell r="AJ31125">
            <v>0</v>
          </cell>
          <cell r="AT31125">
            <v>0</v>
          </cell>
          <cell r="AU31125">
            <v>0</v>
          </cell>
          <cell r="AV31125">
            <v>0</v>
          </cell>
        </row>
        <row r="31126">
          <cell r="D31126" t="str">
            <v>Савдо</v>
          </cell>
          <cell r="M31126" t="str">
            <v>055</v>
          </cell>
          <cell r="V31126">
            <v>2583900</v>
          </cell>
          <cell r="AF31126">
            <v>0</v>
          </cell>
          <cell r="AJ31126">
            <v>0</v>
          </cell>
          <cell r="AT31126">
            <v>0</v>
          </cell>
          <cell r="AU31126">
            <v>0</v>
          </cell>
          <cell r="AV31126">
            <v>0</v>
          </cell>
        </row>
        <row r="31127">
          <cell r="D31127" t="str">
            <v>Савдо</v>
          </cell>
          <cell r="M31127" t="str">
            <v>005</v>
          </cell>
          <cell r="V31127">
            <v>200000</v>
          </cell>
          <cell r="AF31127">
            <v>0</v>
          </cell>
          <cell r="AJ31127">
            <v>0</v>
          </cell>
          <cell r="AT31127">
            <v>0</v>
          </cell>
          <cell r="AU31127">
            <v>0</v>
          </cell>
          <cell r="AV31127">
            <v>0</v>
          </cell>
        </row>
        <row r="31128">
          <cell r="D31128" t="str">
            <v>Савдо</v>
          </cell>
          <cell r="M31128" t="str">
            <v>005</v>
          </cell>
          <cell r="V31128">
            <v>66666.666666666672</v>
          </cell>
          <cell r="AF31128">
            <v>0</v>
          </cell>
          <cell r="AJ31128">
            <v>0</v>
          </cell>
          <cell r="AT31128">
            <v>0</v>
          </cell>
          <cell r="AU31128">
            <v>0</v>
          </cell>
          <cell r="AV31128">
            <v>0</v>
          </cell>
        </row>
        <row r="31129">
          <cell r="D31129" t="str">
            <v>Савдо</v>
          </cell>
          <cell r="M31129" t="str">
            <v>006</v>
          </cell>
          <cell r="V31129">
            <v>12504300.333333334</v>
          </cell>
          <cell r="AF31129">
            <v>170000</v>
          </cell>
          <cell r="AJ31129">
            <v>170000</v>
          </cell>
          <cell r="AT31129">
            <v>220000000</v>
          </cell>
          <cell r="AU31129">
            <v>220000000</v>
          </cell>
          <cell r="AV31129">
            <v>0</v>
          </cell>
        </row>
        <row r="31130">
          <cell r="D31130" t="str">
            <v>Савдо</v>
          </cell>
          <cell r="M31130" t="str">
            <v>033</v>
          </cell>
          <cell r="V31130">
            <v>5686633.333333333</v>
          </cell>
          <cell r="AF31130">
            <v>0</v>
          </cell>
          <cell r="AJ31130">
            <v>0</v>
          </cell>
          <cell r="AT31130">
            <v>0</v>
          </cell>
          <cell r="AU31130">
            <v>0</v>
          </cell>
          <cell r="AV31130">
            <v>0</v>
          </cell>
        </row>
        <row r="31131">
          <cell r="D31131" t="str">
            <v>Савдо</v>
          </cell>
          <cell r="M31131" t="str">
            <v>004</v>
          </cell>
          <cell r="V31131">
            <v>456500</v>
          </cell>
          <cell r="AF31131">
            <v>1400000</v>
          </cell>
          <cell r="AJ31131">
            <v>0</v>
          </cell>
          <cell r="AT31131">
            <v>0</v>
          </cell>
          <cell r="AU31131">
            <v>0</v>
          </cell>
          <cell r="AV31131">
            <v>0</v>
          </cell>
        </row>
        <row r="31132">
          <cell r="D31132" t="str">
            <v>Савдо</v>
          </cell>
          <cell r="M31132" t="str">
            <v>009</v>
          </cell>
          <cell r="V31132">
            <v>383333.33333333331</v>
          </cell>
          <cell r="AF31132">
            <v>0</v>
          </cell>
          <cell r="AJ31132">
            <v>0</v>
          </cell>
          <cell r="AT31132">
            <v>150000000</v>
          </cell>
          <cell r="AU31132">
            <v>150000000</v>
          </cell>
          <cell r="AV31132">
            <v>0</v>
          </cell>
        </row>
        <row r="31133">
          <cell r="D31133" t="str">
            <v>Савдо</v>
          </cell>
          <cell r="M31133" t="str">
            <v>006</v>
          </cell>
          <cell r="V31133">
            <v>11434000</v>
          </cell>
          <cell r="AF31133">
            <v>1361971</v>
          </cell>
          <cell r="AJ31133">
            <v>1830232</v>
          </cell>
          <cell r="AT31133">
            <v>17995828</v>
          </cell>
          <cell r="AU31133">
            <v>17995828</v>
          </cell>
          <cell r="AV31133">
            <v>0</v>
          </cell>
        </row>
        <row r="31134">
          <cell r="D31134" t="str">
            <v>Савдо</v>
          </cell>
          <cell r="M31134" t="str">
            <v>005</v>
          </cell>
          <cell r="V31134">
            <v>66666.666666666672</v>
          </cell>
          <cell r="AF31134">
            <v>300000</v>
          </cell>
          <cell r="AJ31134">
            <v>0</v>
          </cell>
          <cell r="AT31134">
            <v>0</v>
          </cell>
          <cell r="AU31134">
            <v>0</v>
          </cell>
          <cell r="AV31134">
            <v>0</v>
          </cell>
        </row>
        <row r="31135">
          <cell r="D31135" t="str">
            <v>Савдо</v>
          </cell>
          <cell r="M31135" t="str">
            <v>006</v>
          </cell>
          <cell r="V31135">
            <v>75553500</v>
          </cell>
          <cell r="AF31135">
            <v>0</v>
          </cell>
          <cell r="AJ31135">
            <v>0</v>
          </cell>
          <cell r="AT31135">
            <v>0</v>
          </cell>
          <cell r="AU31135">
            <v>0</v>
          </cell>
          <cell r="AV31135">
            <v>0</v>
          </cell>
        </row>
        <row r="31136">
          <cell r="D31136" t="str">
            <v>Савдо</v>
          </cell>
          <cell r="M31136" t="str">
            <v>006</v>
          </cell>
          <cell r="V31136">
            <v>13570233.333333334</v>
          </cell>
          <cell r="AF31136">
            <v>122754</v>
          </cell>
          <cell r="AJ31136">
            <v>0</v>
          </cell>
          <cell r="AT31136">
            <v>0</v>
          </cell>
          <cell r="AU31136">
            <v>0</v>
          </cell>
          <cell r="AV31136">
            <v>0</v>
          </cell>
        </row>
        <row r="31137">
          <cell r="D31137" t="str">
            <v>Савдо</v>
          </cell>
          <cell r="M31137" t="str">
            <v>005</v>
          </cell>
          <cell r="V31137">
            <v>500000</v>
          </cell>
          <cell r="AF31137">
            <v>0</v>
          </cell>
          <cell r="AJ31137">
            <v>0</v>
          </cell>
          <cell r="AT31137">
            <v>0</v>
          </cell>
          <cell r="AU31137">
            <v>0</v>
          </cell>
          <cell r="AV31137">
            <v>0</v>
          </cell>
        </row>
        <row r="31138">
          <cell r="D31138" t="str">
            <v>Савдо</v>
          </cell>
          <cell r="M31138" t="str">
            <v>003</v>
          </cell>
          <cell r="V31138">
            <v>50325.666666666664</v>
          </cell>
          <cell r="AF31138">
            <v>0</v>
          </cell>
          <cell r="AJ31138">
            <v>0</v>
          </cell>
          <cell r="AT31138">
            <v>0</v>
          </cell>
          <cell r="AU31138">
            <v>0</v>
          </cell>
          <cell r="AV31138">
            <v>0</v>
          </cell>
        </row>
        <row r="31139">
          <cell r="D31139" t="str">
            <v>Савдо</v>
          </cell>
          <cell r="M31139" t="str">
            <v>004</v>
          </cell>
          <cell r="V31139">
            <v>5481500</v>
          </cell>
          <cell r="AF31139">
            <v>0</v>
          </cell>
          <cell r="AJ31139">
            <v>0</v>
          </cell>
          <cell r="AT31139">
            <v>0</v>
          </cell>
          <cell r="AU31139">
            <v>0</v>
          </cell>
          <cell r="AV31139">
            <v>0</v>
          </cell>
        </row>
        <row r="31140">
          <cell r="D31140" t="str">
            <v>Савдо</v>
          </cell>
          <cell r="M31140" t="str">
            <v>006</v>
          </cell>
          <cell r="V31140">
            <v>73333.333333333328</v>
          </cell>
          <cell r="AF31140">
            <v>0</v>
          </cell>
          <cell r="AJ31140">
            <v>0</v>
          </cell>
          <cell r="AT31140">
            <v>0</v>
          </cell>
          <cell r="AU31140">
            <v>0</v>
          </cell>
          <cell r="AV31140">
            <v>0</v>
          </cell>
        </row>
        <row r="31141">
          <cell r="D31141" t="str">
            <v>Савдо</v>
          </cell>
          <cell r="M31141" t="str">
            <v>006</v>
          </cell>
          <cell r="V31141">
            <v>900000</v>
          </cell>
          <cell r="AF31141">
            <v>0</v>
          </cell>
          <cell r="AJ31141">
            <v>0</v>
          </cell>
          <cell r="AT31141">
            <v>0</v>
          </cell>
          <cell r="AU31141">
            <v>0</v>
          </cell>
          <cell r="AV31141">
            <v>0</v>
          </cell>
        </row>
        <row r="31142">
          <cell r="D31142" t="str">
            <v>Савдо</v>
          </cell>
          <cell r="M31142" t="str">
            <v>004</v>
          </cell>
          <cell r="V31142">
            <v>61544100.666666664</v>
          </cell>
          <cell r="AF31142">
            <v>3704792</v>
          </cell>
          <cell r="AJ31142">
            <v>4249584</v>
          </cell>
          <cell r="AT31142">
            <v>0</v>
          </cell>
          <cell r="AU31142">
            <v>0</v>
          </cell>
          <cell r="AV31142">
            <v>0</v>
          </cell>
        </row>
        <row r="31143">
          <cell r="D31143" t="str">
            <v>Савдо</v>
          </cell>
          <cell r="M31143" t="str">
            <v>012</v>
          </cell>
          <cell r="V31143">
            <v>179333333.33333334</v>
          </cell>
          <cell r="AF31143">
            <v>0</v>
          </cell>
          <cell r="AJ31143">
            <v>0</v>
          </cell>
          <cell r="AT31143">
            <v>0</v>
          </cell>
          <cell r="AU31143">
            <v>0</v>
          </cell>
          <cell r="AV31143">
            <v>0</v>
          </cell>
        </row>
        <row r="31144">
          <cell r="D31144" t="str">
            <v>Савдо</v>
          </cell>
          <cell r="M31144" t="str">
            <v>033</v>
          </cell>
          <cell r="V31144">
            <v>195749586.66666666</v>
          </cell>
          <cell r="AF31144">
            <v>171010470</v>
          </cell>
          <cell r="AJ31144">
            <v>37789398</v>
          </cell>
          <cell r="AT31144">
            <v>0</v>
          </cell>
          <cell r="AU31144">
            <v>0</v>
          </cell>
          <cell r="AV31144">
            <v>0</v>
          </cell>
        </row>
        <row r="31145">
          <cell r="D31145" t="str">
            <v>Савдо</v>
          </cell>
          <cell r="M31145" t="str">
            <v>006</v>
          </cell>
          <cell r="V31145">
            <v>7051433.666666667</v>
          </cell>
          <cell r="AF31145">
            <v>420000</v>
          </cell>
          <cell r="AJ31145">
            <v>0</v>
          </cell>
          <cell r="AT31145">
            <v>0</v>
          </cell>
          <cell r="AU31145">
            <v>0</v>
          </cell>
          <cell r="AV31145">
            <v>0</v>
          </cell>
        </row>
        <row r="31146">
          <cell r="D31146" t="str">
            <v>Савдо</v>
          </cell>
          <cell r="M31146" t="str">
            <v>006</v>
          </cell>
          <cell r="V31146">
            <v>13333.666666666666</v>
          </cell>
          <cell r="AF31146">
            <v>322354</v>
          </cell>
          <cell r="AJ31146">
            <v>0</v>
          </cell>
          <cell r="AT31146">
            <v>0</v>
          </cell>
          <cell r="AU31146">
            <v>0</v>
          </cell>
          <cell r="AV31146">
            <v>0</v>
          </cell>
        </row>
        <row r="31147">
          <cell r="D31147" t="str">
            <v>Савдо</v>
          </cell>
          <cell r="M31147" t="str">
            <v>006</v>
          </cell>
          <cell r="V31147">
            <v>183333.33333333334</v>
          </cell>
          <cell r="AF31147">
            <v>700000</v>
          </cell>
          <cell r="AJ31147">
            <v>0</v>
          </cell>
          <cell r="AT31147">
            <v>0</v>
          </cell>
          <cell r="AU31147">
            <v>0</v>
          </cell>
          <cell r="AV31147">
            <v>0</v>
          </cell>
        </row>
        <row r="31148">
          <cell r="D31148" t="str">
            <v>Савдо</v>
          </cell>
          <cell r="M31148" t="str">
            <v>006</v>
          </cell>
          <cell r="V31148">
            <v>760667</v>
          </cell>
          <cell r="AF31148">
            <v>0</v>
          </cell>
          <cell r="AJ31148">
            <v>0</v>
          </cell>
          <cell r="AT31148">
            <v>0</v>
          </cell>
          <cell r="AU31148">
            <v>0</v>
          </cell>
          <cell r="AV31148">
            <v>0</v>
          </cell>
        </row>
        <row r="31149">
          <cell r="D31149" t="str">
            <v>Савдо</v>
          </cell>
          <cell r="M31149" t="str">
            <v>002</v>
          </cell>
          <cell r="V31149">
            <v>87915033.666666672</v>
          </cell>
          <cell r="AF31149">
            <v>18494503</v>
          </cell>
          <cell r="AJ31149">
            <v>12331193</v>
          </cell>
          <cell r="AT31149">
            <v>33333335</v>
          </cell>
          <cell r="AU31149">
            <v>33333335</v>
          </cell>
          <cell r="AV31149">
            <v>0</v>
          </cell>
        </row>
        <row r="31150">
          <cell r="D31150" t="str">
            <v>Савдо</v>
          </cell>
          <cell r="M31150" t="str">
            <v>004</v>
          </cell>
          <cell r="V31150">
            <v>400000</v>
          </cell>
          <cell r="AF31150">
            <v>0</v>
          </cell>
          <cell r="AJ31150">
            <v>0</v>
          </cell>
          <cell r="AT31150">
            <v>0</v>
          </cell>
          <cell r="AU31150">
            <v>0</v>
          </cell>
          <cell r="AV31150">
            <v>0</v>
          </cell>
        </row>
        <row r="31151">
          <cell r="D31151" t="str">
            <v>Савдо</v>
          </cell>
          <cell r="M31151" t="str">
            <v>005</v>
          </cell>
          <cell r="V31151">
            <v>403333.33333333331</v>
          </cell>
          <cell r="AF31151">
            <v>1000000</v>
          </cell>
          <cell r="AJ31151">
            <v>0</v>
          </cell>
          <cell r="AT31151">
            <v>0</v>
          </cell>
          <cell r="AU31151">
            <v>0</v>
          </cell>
          <cell r="AV31151">
            <v>0</v>
          </cell>
        </row>
        <row r="31152">
          <cell r="D31152" t="str">
            <v>Савдо</v>
          </cell>
          <cell r="M31152" t="str">
            <v>006</v>
          </cell>
          <cell r="V31152">
            <v>330000</v>
          </cell>
          <cell r="AF31152">
            <v>0</v>
          </cell>
          <cell r="AJ31152">
            <v>0</v>
          </cell>
          <cell r="AT31152">
            <v>0</v>
          </cell>
          <cell r="AU31152">
            <v>0</v>
          </cell>
          <cell r="AV31152">
            <v>0</v>
          </cell>
        </row>
        <row r="31153">
          <cell r="D31153" t="str">
            <v>Савдо</v>
          </cell>
          <cell r="M31153" t="str">
            <v>004</v>
          </cell>
          <cell r="V31153">
            <v>266666.66666666669</v>
          </cell>
          <cell r="AF31153">
            <v>0</v>
          </cell>
          <cell r="AJ31153">
            <v>0</v>
          </cell>
          <cell r="AT31153">
            <v>0</v>
          </cell>
          <cell r="AU31153">
            <v>0</v>
          </cell>
          <cell r="AV31153">
            <v>0</v>
          </cell>
        </row>
        <row r="31154">
          <cell r="D31154" t="str">
            <v>Савдо</v>
          </cell>
          <cell r="M31154" t="str">
            <v>005</v>
          </cell>
          <cell r="V31154">
            <v>189000</v>
          </cell>
          <cell r="AF31154">
            <v>100000</v>
          </cell>
          <cell r="AJ31154">
            <v>0</v>
          </cell>
          <cell r="AT31154">
            <v>0</v>
          </cell>
          <cell r="AU31154">
            <v>0</v>
          </cell>
          <cell r="AV31154">
            <v>0</v>
          </cell>
        </row>
        <row r="31155">
          <cell r="D31155" t="str">
            <v>Савдо</v>
          </cell>
          <cell r="M31155" t="str">
            <v>004</v>
          </cell>
          <cell r="V31155">
            <v>166666.66666666666</v>
          </cell>
          <cell r="AF31155">
            <v>0</v>
          </cell>
          <cell r="AJ31155">
            <v>0</v>
          </cell>
          <cell r="AT31155">
            <v>0</v>
          </cell>
          <cell r="AU31155">
            <v>0</v>
          </cell>
          <cell r="AV31155">
            <v>0</v>
          </cell>
        </row>
        <row r="31156">
          <cell r="D31156" t="str">
            <v>Савдо</v>
          </cell>
          <cell r="M31156" t="str">
            <v>004</v>
          </cell>
          <cell r="V31156">
            <v>133400.66666666666</v>
          </cell>
          <cell r="AF31156">
            <v>278189</v>
          </cell>
          <cell r="AJ31156">
            <v>0</v>
          </cell>
          <cell r="AT31156">
            <v>0</v>
          </cell>
          <cell r="AU31156">
            <v>0</v>
          </cell>
          <cell r="AV31156">
            <v>0</v>
          </cell>
        </row>
        <row r="31157">
          <cell r="D31157" t="str">
            <v>Савдо</v>
          </cell>
          <cell r="M31157" t="str">
            <v>009</v>
          </cell>
          <cell r="V31157">
            <v>5943767.333333333</v>
          </cell>
          <cell r="AF31157">
            <v>1397699</v>
          </cell>
          <cell r="AJ31157">
            <v>0</v>
          </cell>
          <cell r="AT31157">
            <v>0</v>
          </cell>
          <cell r="AU31157">
            <v>0</v>
          </cell>
          <cell r="AV31157">
            <v>0</v>
          </cell>
        </row>
        <row r="31158">
          <cell r="D31158" t="str">
            <v>Савдо</v>
          </cell>
          <cell r="M31158" t="str">
            <v>004</v>
          </cell>
          <cell r="V31158">
            <v>0.33333333333333331</v>
          </cell>
          <cell r="AF31158">
            <v>0</v>
          </cell>
          <cell r="AJ31158">
            <v>0</v>
          </cell>
          <cell r="AT31158">
            <v>0</v>
          </cell>
          <cell r="AU31158">
            <v>0</v>
          </cell>
          <cell r="AV31158">
            <v>0</v>
          </cell>
        </row>
        <row r="31159">
          <cell r="D31159" t="str">
            <v>Савдо</v>
          </cell>
          <cell r="M31159" t="str">
            <v>006</v>
          </cell>
          <cell r="V31159">
            <v>300000</v>
          </cell>
          <cell r="AF31159">
            <v>580000</v>
          </cell>
          <cell r="AJ31159">
            <v>0</v>
          </cell>
          <cell r="AT31159">
            <v>0</v>
          </cell>
          <cell r="AU31159">
            <v>0</v>
          </cell>
          <cell r="AV31159">
            <v>0</v>
          </cell>
        </row>
        <row r="31160">
          <cell r="D31160" t="str">
            <v>Савдо</v>
          </cell>
          <cell r="M31160" t="str">
            <v>004</v>
          </cell>
          <cell r="V31160">
            <v>20609116.666666668</v>
          </cell>
          <cell r="AF31160">
            <v>7466909</v>
          </cell>
          <cell r="AJ31160">
            <v>2150141</v>
          </cell>
          <cell r="AT31160">
            <v>0</v>
          </cell>
          <cell r="AU31160">
            <v>0</v>
          </cell>
          <cell r="AV31160">
            <v>0</v>
          </cell>
        </row>
        <row r="31161">
          <cell r="D31161" t="str">
            <v>Савдо</v>
          </cell>
          <cell r="M31161" t="str">
            <v>006</v>
          </cell>
          <cell r="V31161">
            <v>13753593.666666666</v>
          </cell>
          <cell r="AF31161">
            <v>1500000</v>
          </cell>
          <cell r="AJ31161">
            <v>0</v>
          </cell>
          <cell r="AT31161">
            <v>0</v>
          </cell>
          <cell r="AU31161">
            <v>0</v>
          </cell>
          <cell r="AV31161">
            <v>0</v>
          </cell>
        </row>
        <row r="31162">
          <cell r="D31162" t="str">
            <v>Савдо</v>
          </cell>
          <cell r="M31162" t="str">
            <v>005</v>
          </cell>
          <cell r="V31162">
            <v>133513000</v>
          </cell>
          <cell r="AF31162">
            <v>2042000</v>
          </cell>
          <cell r="AJ31162">
            <v>9988518</v>
          </cell>
          <cell r="AT31162">
            <v>27500000</v>
          </cell>
          <cell r="AU31162">
            <v>27500000</v>
          </cell>
          <cell r="AV31162">
            <v>0</v>
          </cell>
        </row>
        <row r="31163">
          <cell r="D31163" t="str">
            <v>Савдо</v>
          </cell>
          <cell r="M31163" t="str">
            <v>005</v>
          </cell>
          <cell r="V31163">
            <v>19098433.666666668</v>
          </cell>
          <cell r="AF31163">
            <v>13161899</v>
          </cell>
          <cell r="AJ31163">
            <v>0</v>
          </cell>
          <cell r="AT31163">
            <v>75833335</v>
          </cell>
          <cell r="AU31163">
            <v>0</v>
          </cell>
          <cell r="AV31163">
            <v>75833335</v>
          </cell>
        </row>
        <row r="31164">
          <cell r="D31164" t="str">
            <v>Савдо</v>
          </cell>
          <cell r="M31164" t="str">
            <v>002</v>
          </cell>
          <cell r="V31164">
            <v>304003.33333333331</v>
          </cell>
          <cell r="AF31164">
            <v>1000000</v>
          </cell>
          <cell r="AJ31164">
            <v>0</v>
          </cell>
          <cell r="AT31164">
            <v>0</v>
          </cell>
          <cell r="AU31164">
            <v>0</v>
          </cell>
          <cell r="AV31164">
            <v>0</v>
          </cell>
        </row>
        <row r="31165">
          <cell r="D31165" t="str">
            <v>Савдо</v>
          </cell>
          <cell r="M31165" t="str">
            <v>006</v>
          </cell>
          <cell r="V31165">
            <v>15863333.333333334</v>
          </cell>
          <cell r="AF31165">
            <v>0</v>
          </cell>
          <cell r="AJ31165">
            <v>0</v>
          </cell>
          <cell r="AT31165">
            <v>150000000</v>
          </cell>
          <cell r="AU31165">
            <v>150000000</v>
          </cell>
          <cell r="AV31165">
            <v>0</v>
          </cell>
        </row>
        <row r="31166">
          <cell r="D31166" t="str">
            <v>Савдо</v>
          </cell>
          <cell r="M31166" t="str">
            <v>004</v>
          </cell>
          <cell r="V31166">
            <v>80001.333333333328</v>
          </cell>
          <cell r="AF31166">
            <v>0</v>
          </cell>
          <cell r="AJ31166">
            <v>0</v>
          </cell>
          <cell r="AT31166">
            <v>0</v>
          </cell>
          <cell r="AU31166">
            <v>0</v>
          </cell>
          <cell r="AV31166">
            <v>0</v>
          </cell>
        </row>
        <row r="31167">
          <cell r="D31167" t="str">
            <v>Савдо</v>
          </cell>
          <cell r="M31167" t="str">
            <v>053</v>
          </cell>
          <cell r="V31167">
            <v>826666.66666666663</v>
          </cell>
          <cell r="AF31167">
            <v>0</v>
          </cell>
          <cell r="AJ31167">
            <v>0</v>
          </cell>
          <cell r="AT31167">
            <v>0</v>
          </cell>
          <cell r="AU31167">
            <v>0</v>
          </cell>
          <cell r="AV31167">
            <v>0</v>
          </cell>
        </row>
        <row r="31168">
          <cell r="D31168" t="str">
            <v>Савдо</v>
          </cell>
          <cell r="M31168" t="str">
            <v>005</v>
          </cell>
          <cell r="V31168">
            <v>43960000</v>
          </cell>
          <cell r="AF31168">
            <v>0</v>
          </cell>
          <cell r="AJ31168">
            <v>0</v>
          </cell>
          <cell r="AT31168">
            <v>0</v>
          </cell>
          <cell r="AU31168">
            <v>0</v>
          </cell>
          <cell r="AV31168">
            <v>0</v>
          </cell>
        </row>
        <row r="31169">
          <cell r="D31169" t="str">
            <v>Савдо</v>
          </cell>
          <cell r="M31169" t="str">
            <v>033</v>
          </cell>
          <cell r="V31169">
            <v>192386390.33333334</v>
          </cell>
          <cell r="AF31169">
            <v>68251890</v>
          </cell>
          <cell r="AJ31169">
            <v>5042898</v>
          </cell>
          <cell r="AT31169">
            <v>61111111</v>
          </cell>
          <cell r="AU31169">
            <v>61111111</v>
          </cell>
          <cell r="AV31169">
            <v>0</v>
          </cell>
        </row>
        <row r="31170">
          <cell r="D31170" t="str">
            <v>Савдо</v>
          </cell>
          <cell r="M31170" t="str">
            <v>006</v>
          </cell>
          <cell r="V31170">
            <v>566666.66666666663</v>
          </cell>
          <cell r="AF31170">
            <v>2400000</v>
          </cell>
          <cell r="AJ31170">
            <v>0</v>
          </cell>
          <cell r="AT31170">
            <v>0</v>
          </cell>
          <cell r="AU31170">
            <v>0</v>
          </cell>
          <cell r="AV31170">
            <v>0</v>
          </cell>
        </row>
        <row r="31171">
          <cell r="D31171" t="str">
            <v>Савдо</v>
          </cell>
          <cell r="M31171" t="str">
            <v>006</v>
          </cell>
          <cell r="V31171">
            <v>266666.66666666669</v>
          </cell>
          <cell r="AF31171">
            <v>0</v>
          </cell>
          <cell r="AJ31171">
            <v>0</v>
          </cell>
          <cell r="AT31171">
            <v>0</v>
          </cell>
          <cell r="AU31171">
            <v>0</v>
          </cell>
          <cell r="AV31171">
            <v>0</v>
          </cell>
        </row>
        <row r="31172">
          <cell r="D31172" t="str">
            <v>Савдо</v>
          </cell>
          <cell r="M31172" t="str">
            <v>006</v>
          </cell>
          <cell r="V31172">
            <v>14758700</v>
          </cell>
          <cell r="AF31172">
            <v>58785392</v>
          </cell>
          <cell r="AJ31172">
            <v>375017</v>
          </cell>
          <cell r="AT31172">
            <v>0</v>
          </cell>
          <cell r="AU31172">
            <v>0</v>
          </cell>
          <cell r="AV31172">
            <v>0</v>
          </cell>
        </row>
        <row r="31173">
          <cell r="D31173" t="str">
            <v>Савдо</v>
          </cell>
          <cell r="M31173" t="str">
            <v>006</v>
          </cell>
          <cell r="V31173">
            <v>100333.33333333333</v>
          </cell>
          <cell r="AF31173">
            <v>0</v>
          </cell>
          <cell r="AJ31173">
            <v>0</v>
          </cell>
          <cell r="AT31173">
            <v>0</v>
          </cell>
          <cell r="AU31173">
            <v>0</v>
          </cell>
          <cell r="AV31173">
            <v>0</v>
          </cell>
        </row>
        <row r="31174">
          <cell r="D31174" t="str">
            <v>Савдо</v>
          </cell>
          <cell r="M31174" t="str">
            <v>005</v>
          </cell>
          <cell r="V31174">
            <v>286614.66666666669</v>
          </cell>
          <cell r="AF31174">
            <v>215325</v>
          </cell>
          <cell r="AJ31174">
            <v>0</v>
          </cell>
          <cell r="AT31174">
            <v>0</v>
          </cell>
          <cell r="AU31174">
            <v>0</v>
          </cell>
          <cell r="AV31174">
            <v>0</v>
          </cell>
        </row>
        <row r="31175">
          <cell r="D31175" t="str">
            <v>Савдо</v>
          </cell>
          <cell r="M31175" t="str">
            <v>004</v>
          </cell>
          <cell r="V31175">
            <v>374000</v>
          </cell>
          <cell r="AF31175">
            <v>1000</v>
          </cell>
          <cell r="AJ31175">
            <v>0</v>
          </cell>
          <cell r="AT31175">
            <v>0</v>
          </cell>
          <cell r="AU31175">
            <v>0</v>
          </cell>
          <cell r="AV31175">
            <v>0</v>
          </cell>
        </row>
        <row r="31176">
          <cell r="D31176" t="str">
            <v>Савдо</v>
          </cell>
          <cell r="M31176" t="str">
            <v>002</v>
          </cell>
          <cell r="V31176">
            <v>30233333.333333332</v>
          </cell>
          <cell r="AF31176">
            <v>1000000</v>
          </cell>
          <cell r="AJ31176">
            <v>4775000</v>
          </cell>
          <cell r="AT31176">
            <v>100000000</v>
          </cell>
          <cell r="AU31176">
            <v>100000000</v>
          </cell>
          <cell r="AV31176">
            <v>0</v>
          </cell>
        </row>
        <row r="31177">
          <cell r="D31177" t="str">
            <v>Савдо</v>
          </cell>
          <cell r="M31177" t="str">
            <v>002</v>
          </cell>
          <cell r="V31177">
            <v>1580874</v>
          </cell>
          <cell r="AF31177">
            <v>0</v>
          </cell>
          <cell r="AJ31177">
            <v>0</v>
          </cell>
          <cell r="AT31177">
            <v>0</v>
          </cell>
          <cell r="AU31177">
            <v>0</v>
          </cell>
          <cell r="AV31177">
            <v>0</v>
          </cell>
        </row>
        <row r="31178">
          <cell r="D31178" t="str">
            <v>Савдо</v>
          </cell>
          <cell r="M31178" t="str">
            <v>006</v>
          </cell>
          <cell r="V31178">
            <v>235133.33333333334</v>
          </cell>
          <cell r="AF31178">
            <v>0</v>
          </cell>
          <cell r="AJ31178">
            <v>0</v>
          </cell>
          <cell r="AT31178">
            <v>0</v>
          </cell>
          <cell r="AU31178">
            <v>0</v>
          </cell>
          <cell r="AV31178">
            <v>0</v>
          </cell>
        </row>
        <row r="31179">
          <cell r="D31179" t="str">
            <v>Савдо</v>
          </cell>
          <cell r="M31179" t="str">
            <v>002</v>
          </cell>
          <cell r="V31179">
            <v>501333.66666666669</v>
          </cell>
          <cell r="AF31179">
            <v>0</v>
          </cell>
          <cell r="AJ31179">
            <v>0</v>
          </cell>
          <cell r="AT31179">
            <v>0</v>
          </cell>
          <cell r="AU31179">
            <v>0</v>
          </cell>
          <cell r="AV31179">
            <v>0</v>
          </cell>
        </row>
        <row r="31180">
          <cell r="D31180" t="str">
            <v>Савдо</v>
          </cell>
          <cell r="M31180" t="str">
            <v>006</v>
          </cell>
          <cell r="V31180">
            <v>483.33333333333331</v>
          </cell>
          <cell r="AF31180">
            <v>0</v>
          </cell>
          <cell r="AJ31180">
            <v>0</v>
          </cell>
          <cell r="AT31180">
            <v>0</v>
          </cell>
          <cell r="AU31180">
            <v>0</v>
          </cell>
          <cell r="AV31180">
            <v>0</v>
          </cell>
        </row>
        <row r="31181">
          <cell r="D31181" t="str">
            <v>Савдо</v>
          </cell>
          <cell r="M31181" t="str">
            <v>004</v>
          </cell>
          <cell r="V31181">
            <v>100000</v>
          </cell>
          <cell r="AF31181">
            <v>100000</v>
          </cell>
          <cell r="AJ31181">
            <v>0</v>
          </cell>
          <cell r="AT31181">
            <v>0</v>
          </cell>
          <cell r="AU31181">
            <v>0</v>
          </cell>
          <cell r="AV31181">
            <v>0</v>
          </cell>
        </row>
        <row r="31182">
          <cell r="D31182" t="str">
            <v>Савдо</v>
          </cell>
          <cell r="M31182" t="str">
            <v>005</v>
          </cell>
          <cell r="V31182">
            <v>6882333.333333333</v>
          </cell>
          <cell r="AF31182">
            <v>133732</v>
          </cell>
          <cell r="AJ31182">
            <v>537922</v>
          </cell>
          <cell r="AT31182">
            <v>0</v>
          </cell>
          <cell r="AU31182">
            <v>0</v>
          </cell>
          <cell r="AV31182">
            <v>0</v>
          </cell>
        </row>
        <row r="31183">
          <cell r="D31183" t="str">
            <v>Савдо</v>
          </cell>
          <cell r="M31183" t="str">
            <v>004</v>
          </cell>
          <cell r="V31183">
            <v>6423333.333333333</v>
          </cell>
          <cell r="AF31183">
            <v>0</v>
          </cell>
          <cell r="AJ31183">
            <v>0</v>
          </cell>
          <cell r="AT31183">
            <v>0</v>
          </cell>
          <cell r="AU31183">
            <v>0</v>
          </cell>
          <cell r="AV31183">
            <v>0</v>
          </cell>
        </row>
        <row r="31184">
          <cell r="D31184" t="str">
            <v>Савдо</v>
          </cell>
          <cell r="M31184" t="str">
            <v>005</v>
          </cell>
          <cell r="V31184">
            <v>13033337.666666666</v>
          </cell>
          <cell r="AF31184">
            <v>0</v>
          </cell>
          <cell r="AJ31184">
            <v>1235433</v>
          </cell>
          <cell r="AT31184">
            <v>0</v>
          </cell>
          <cell r="AU31184">
            <v>0</v>
          </cell>
          <cell r="AV31184">
            <v>0</v>
          </cell>
        </row>
        <row r="31185">
          <cell r="D31185" t="str">
            <v>Савдо</v>
          </cell>
          <cell r="M31185" t="str">
            <v>005</v>
          </cell>
          <cell r="V31185">
            <v>53910843.666666664</v>
          </cell>
          <cell r="AF31185">
            <v>0</v>
          </cell>
          <cell r="AJ31185">
            <v>0</v>
          </cell>
          <cell r="AT31185">
            <v>0</v>
          </cell>
          <cell r="AU31185">
            <v>0</v>
          </cell>
          <cell r="AV31185">
            <v>0</v>
          </cell>
        </row>
        <row r="31186">
          <cell r="D31186" t="str">
            <v>Савдо</v>
          </cell>
          <cell r="M31186" t="str">
            <v>006</v>
          </cell>
          <cell r="V31186">
            <v>311820100</v>
          </cell>
          <cell r="AF31186">
            <v>4510000</v>
          </cell>
          <cell r="AJ31186">
            <v>1600000</v>
          </cell>
          <cell r="AT31186">
            <v>220000000</v>
          </cell>
          <cell r="AU31186">
            <v>220000000</v>
          </cell>
          <cell r="AV31186">
            <v>0</v>
          </cell>
        </row>
        <row r="31187">
          <cell r="D31187" t="str">
            <v>Савдо</v>
          </cell>
          <cell r="M31187" t="str">
            <v>004</v>
          </cell>
          <cell r="V31187">
            <v>4096666.6666666665</v>
          </cell>
          <cell r="AF31187">
            <v>21321000</v>
          </cell>
          <cell r="AJ31187">
            <v>0</v>
          </cell>
          <cell r="AT31187">
            <v>0</v>
          </cell>
          <cell r="AU31187">
            <v>0</v>
          </cell>
          <cell r="AV31187">
            <v>0</v>
          </cell>
        </row>
        <row r="31188">
          <cell r="D31188" t="str">
            <v>Савдо</v>
          </cell>
          <cell r="M31188" t="str">
            <v>006</v>
          </cell>
          <cell r="V31188">
            <v>123235000</v>
          </cell>
          <cell r="AF31188">
            <v>0</v>
          </cell>
          <cell r="AJ31188">
            <v>0</v>
          </cell>
          <cell r="AT31188">
            <v>0</v>
          </cell>
          <cell r="AU31188">
            <v>0</v>
          </cell>
          <cell r="AV31188">
            <v>0</v>
          </cell>
        </row>
        <row r="31189">
          <cell r="D31189" t="str">
            <v>Савдо</v>
          </cell>
          <cell r="M31189" t="str">
            <v>005</v>
          </cell>
          <cell r="V31189">
            <v>366666.66666666669</v>
          </cell>
          <cell r="AF31189">
            <v>0</v>
          </cell>
          <cell r="AJ31189">
            <v>0</v>
          </cell>
          <cell r="AT31189">
            <v>0</v>
          </cell>
          <cell r="AU31189">
            <v>0</v>
          </cell>
          <cell r="AV31189">
            <v>0</v>
          </cell>
        </row>
        <row r="31190">
          <cell r="D31190" t="str">
            <v>Савдо</v>
          </cell>
          <cell r="M31190" t="str">
            <v>049</v>
          </cell>
          <cell r="V31190">
            <v>168538063.33333334</v>
          </cell>
          <cell r="AF31190">
            <v>0</v>
          </cell>
          <cell r="AJ31190">
            <v>0</v>
          </cell>
          <cell r="AT31190">
            <v>0</v>
          </cell>
          <cell r="AU31190">
            <v>0</v>
          </cell>
          <cell r="AV31190">
            <v>0</v>
          </cell>
        </row>
        <row r="31191">
          <cell r="D31191" t="str">
            <v>Савдо</v>
          </cell>
          <cell r="M31191" t="str">
            <v>049</v>
          </cell>
          <cell r="V31191">
            <v>188945533.33333334</v>
          </cell>
          <cell r="AF31191">
            <v>0</v>
          </cell>
          <cell r="AJ31191">
            <v>0</v>
          </cell>
          <cell r="AT31191">
            <v>0</v>
          </cell>
          <cell r="AU31191">
            <v>0</v>
          </cell>
          <cell r="AV31191">
            <v>0</v>
          </cell>
        </row>
        <row r="31192">
          <cell r="D31192" t="str">
            <v>Савдо</v>
          </cell>
          <cell r="M31192" t="str">
            <v>049</v>
          </cell>
          <cell r="V31192">
            <v>266156703.66666666</v>
          </cell>
          <cell r="AF31192">
            <v>0</v>
          </cell>
          <cell r="AJ31192">
            <v>0</v>
          </cell>
          <cell r="AT31192">
            <v>0</v>
          </cell>
          <cell r="AU31192">
            <v>0</v>
          </cell>
          <cell r="AV31192">
            <v>0</v>
          </cell>
        </row>
        <row r="31193">
          <cell r="D31193" t="str">
            <v>Савдо</v>
          </cell>
          <cell r="M31193" t="str">
            <v>008</v>
          </cell>
          <cell r="V31193">
            <v>12520333.333333334</v>
          </cell>
          <cell r="AF31193">
            <v>0</v>
          </cell>
          <cell r="AJ31193">
            <v>0</v>
          </cell>
          <cell r="AT31193">
            <v>0</v>
          </cell>
          <cell r="AU31193">
            <v>0</v>
          </cell>
          <cell r="AV31193">
            <v>0</v>
          </cell>
        </row>
        <row r="31194">
          <cell r="D31194" t="str">
            <v>Савдо</v>
          </cell>
          <cell r="M31194" t="str">
            <v>005</v>
          </cell>
          <cell r="V31194">
            <v>26678833.333333332</v>
          </cell>
          <cell r="AF31194">
            <v>6081702</v>
          </cell>
          <cell r="AJ31194">
            <v>3200000</v>
          </cell>
          <cell r="AT31194">
            <v>27500000</v>
          </cell>
          <cell r="AU31194">
            <v>27500000</v>
          </cell>
          <cell r="AV31194">
            <v>0</v>
          </cell>
        </row>
        <row r="31195">
          <cell r="D31195" t="str">
            <v>Савдо</v>
          </cell>
          <cell r="M31195" t="str">
            <v>006</v>
          </cell>
          <cell r="V31195">
            <v>203999201</v>
          </cell>
          <cell r="AF31195">
            <v>62859038</v>
          </cell>
          <cell r="AJ31195">
            <v>29002479</v>
          </cell>
          <cell r="AT31195">
            <v>0</v>
          </cell>
          <cell r="AU31195">
            <v>0</v>
          </cell>
          <cell r="AV31195">
            <v>0</v>
          </cell>
        </row>
        <row r="31196">
          <cell r="D31196" t="str">
            <v>Савдо</v>
          </cell>
          <cell r="M31196" t="str">
            <v>053</v>
          </cell>
          <cell r="V31196">
            <v>38630000</v>
          </cell>
          <cell r="AF31196">
            <v>0</v>
          </cell>
          <cell r="AJ31196">
            <v>1008393</v>
          </cell>
          <cell r="AT31196">
            <v>0</v>
          </cell>
          <cell r="AU31196">
            <v>0</v>
          </cell>
          <cell r="AV31196">
            <v>0</v>
          </cell>
        </row>
        <row r="31197">
          <cell r="D31197" t="str">
            <v>Савдо</v>
          </cell>
          <cell r="M31197" t="str">
            <v>006</v>
          </cell>
          <cell r="V31197">
            <v>11230666.666666666</v>
          </cell>
          <cell r="AF31197">
            <v>0</v>
          </cell>
          <cell r="AJ31197">
            <v>144710</v>
          </cell>
          <cell r="AT31197">
            <v>46700765</v>
          </cell>
          <cell r="AU31197">
            <v>46700765</v>
          </cell>
          <cell r="AV31197">
            <v>0</v>
          </cell>
        </row>
        <row r="31198">
          <cell r="D31198" t="str">
            <v>Савдо</v>
          </cell>
          <cell r="M31198" t="str">
            <v>003</v>
          </cell>
          <cell r="V31198">
            <v>5141666.666666667</v>
          </cell>
          <cell r="AF31198">
            <v>13050000</v>
          </cell>
          <cell r="AJ31198">
            <v>0</v>
          </cell>
          <cell r="AT31198">
            <v>0</v>
          </cell>
          <cell r="AU31198">
            <v>0</v>
          </cell>
          <cell r="AV31198">
            <v>0</v>
          </cell>
        </row>
        <row r="31199">
          <cell r="D31199" t="str">
            <v>Савдо</v>
          </cell>
          <cell r="M31199" t="str">
            <v>053</v>
          </cell>
          <cell r="V31199">
            <v>2695802087</v>
          </cell>
          <cell r="AF31199">
            <v>0</v>
          </cell>
          <cell r="AJ31199">
            <v>0</v>
          </cell>
          <cell r="AT31199">
            <v>0</v>
          </cell>
          <cell r="AU31199">
            <v>0</v>
          </cell>
          <cell r="AV31199">
            <v>0</v>
          </cell>
        </row>
        <row r="31200">
          <cell r="D31200" t="str">
            <v>Савдо</v>
          </cell>
          <cell r="M31200" t="str">
            <v>006</v>
          </cell>
          <cell r="V31200">
            <v>3741000</v>
          </cell>
          <cell r="AF31200">
            <v>0</v>
          </cell>
          <cell r="AJ31200">
            <v>0</v>
          </cell>
          <cell r="AT31200">
            <v>0</v>
          </cell>
          <cell r="AU31200">
            <v>0</v>
          </cell>
          <cell r="AV31200">
            <v>0</v>
          </cell>
        </row>
        <row r="31201">
          <cell r="D31201" t="str">
            <v>Савдо</v>
          </cell>
          <cell r="M31201" t="str">
            <v>006</v>
          </cell>
          <cell r="V31201">
            <v>128000</v>
          </cell>
          <cell r="AF31201">
            <v>0</v>
          </cell>
          <cell r="AJ31201">
            <v>0</v>
          </cell>
          <cell r="AT31201">
            <v>0</v>
          </cell>
          <cell r="AU31201">
            <v>0</v>
          </cell>
          <cell r="AV31201">
            <v>0</v>
          </cell>
        </row>
        <row r="31202">
          <cell r="D31202" t="str">
            <v>Савдо</v>
          </cell>
          <cell r="M31202" t="str">
            <v>004</v>
          </cell>
          <cell r="V31202">
            <v>1407100</v>
          </cell>
          <cell r="AF31202">
            <v>0</v>
          </cell>
          <cell r="AJ31202">
            <v>0</v>
          </cell>
          <cell r="AT31202">
            <v>0</v>
          </cell>
          <cell r="AU31202">
            <v>0</v>
          </cell>
          <cell r="AV31202">
            <v>0</v>
          </cell>
        </row>
        <row r="31203">
          <cell r="D31203" t="str">
            <v>Савдо</v>
          </cell>
          <cell r="M31203" t="str">
            <v>053</v>
          </cell>
          <cell r="V31203">
            <v>581433333.33333337</v>
          </cell>
          <cell r="AF31203">
            <v>93500000</v>
          </cell>
          <cell r="AJ31203">
            <v>12000000</v>
          </cell>
          <cell r="AT31203">
            <v>0</v>
          </cell>
          <cell r="AU31203">
            <v>0</v>
          </cell>
          <cell r="AV31203">
            <v>0</v>
          </cell>
        </row>
        <row r="31204">
          <cell r="D31204" t="str">
            <v>Савдо</v>
          </cell>
          <cell r="M31204" t="str">
            <v>006</v>
          </cell>
          <cell r="V31204">
            <v>266666.66666666669</v>
          </cell>
          <cell r="AF31204">
            <v>600000</v>
          </cell>
          <cell r="AJ31204">
            <v>0</v>
          </cell>
          <cell r="AT31204">
            <v>0</v>
          </cell>
          <cell r="AU31204">
            <v>0</v>
          </cell>
          <cell r="AV31204">
            <v>0</v>
          </cell>
        </row>
        <row r="31205">
          <cell r="D31205" t="str">
            <v>Савдо</v>
          </cell>
          <cell r="M31205" t="str">
            <v>002</v>
          </cell>
          <cell r="V31205">
            <v>8949733.333333334</v>
          </cell>
          <cell r="AF31205">
            <v>0</v>
          </cell>
          <cell r="AJ31205">
            <v>0</v>
          </cell>
          <cell r="AT31205">
            <v>0</v>
          </cell>
          <cell r="AU31205">
            <v>0</v>
          </cell>
          <cell r="AV31205">
            <v>0</v>
          </cell>
        </row>
        <row r="31206">
          <cell r="D31206" t="str">
            <v>Савдо</v>
          </cell>
          <cell r="M31206" t="str">
            <v>006</v>
          </cell>
          <cell r="V31206">
            <v>500000</v>
          </cell>
          <cell r="AF31206">
            <v>500000</v>
          </cell>
          <cell r="AJ31206">
            <v>0</v>
          </cell>
          <cell r="AT31206">
            <v>0</v>
          </cell>
          <cell r="AU31206">
            <v>0</v>
          </cell>
          <cell r="AV31206">
            <v>0</v>
          </cell>
        </row>
        <row r="31207">
          <cell r="D31207" t="str">
            <v>Савдо</v>
          </cell>
          <cell r="M31207" t="str">
            <v>049</v>
          </cell>
          <cell r="V31207">
            <v>209351000</v>
          </cell>
          <cell r="AF31207">
            <v>4949000</v>
          </cell>
          <cell r="AJ31207">
            <v>0</v>
          </cell>
          <cell r="AT31207">
            <v>0</v>
          </cell>
          <cell r="AU31207">
            <v>0</v>
          </cell>
          <cell r="AV31207">
            <v>0</v>
          </cell>
        </row>
        <row r="31208">
          <cell r="D31208" t="str">
            <v>Савдо</v>
          </cell>
          <cell r="M31208" t="str">
            <v>049</v>
          </cell>
          <cell r="V31208">
            <v>145408000</v>
          </cell>
          <cell r="AF31208">
            <v>0</v>
          </cell>
          <cell r="AJ31208">
            <v>0</v>
          </cell>
          <cell r="AT31208">
            <v>0</v>
          </cell>
          <cell r="AU31208">
            <v>0</v>
          </cell>
          <cell r="AV31208">
            <v>0</v>
          </cell>
        </row>
        <row r="31209">
          <cell r="D31209" t="str">
            <v>Савдо</v>
          </cell>
          <cell r="M31209" t="str">
            <v>004</v>
          </cell>
          <cell r="V31209">
            <v>666666.66666666663</v>
          </cell>
          <cell r="AF31209">
            <v>0</v>
          </cell>
          <cell r="AJ31209">
            <v>0</v>
          </cell>
          <cell r="AT31209">
            <v>0</v>
          </cell>
          <cell r="AU31209">
            <v>0</v>
          </cell>
          <cell r="AV31209">
            <v>0</v>
          </cell>
        </row>
        <row r="31210">
          <cell r="D31210" t="str">
            <v>Савдо</v>
          </cell>
          <cell r="M31210" t="str">
            <v>033</v>
          </cell>
          <cell r="V31210">
            <v>1178501.6666666667</v>
          </cell>
          <cell r="AF31210">
            <v>0</v>
          </cell>
          <cell r="AJ31210">
            <v>0</v>
          </cell>
          <cell r="AT31210">
            <v>0</v>
          </cell>
          <cell r="AU31210">
            <v>0</v>
          </cell>
          <cell r="AV31210">
            <v>0</v>
          </cell>
        </row>
        <row r="31211">
          <cell r="D31211" t="str">
            <v>Савдо</v>
          </cell>
          <cell r="M31211" t="str">
            <v>049</v>
          </cell>
          <cell r="V31211">
            <v>215111766.66666666</v>
          </cell>
          <cell r="AF31211">
            <v>1775478</v>
          </cell>
          <cell r="AJ31211">
            <v>0</v>
          </cell>
          <cell r="AT31211">
            <v>0</v>
          </cell>
          <cell r="AU31211">
            <v>0</v>
          </cell>
          <cell r="AV31211">
            <v>0</v>
          </cell>
        </row>
        <row r="31212">
          <cell r="D31212" t="str">
            <v>Савдо</v>
          </cell>
          <cell r="M31212" t="str">
            <v>003</v>
          </cell>
          <cell r="V31212">
            <v>2409351.6666666665</v>
          </cell>
          <cell r="AF31212">
            <v>0</v>
          </cell>
          <cell r="AJ31212">
            <v>0</v>
          </cell>
          <cell r="AT31212">
            <v>0</v>
          </cell>
          <cell r="AU31212">
            <v>0</v>
          </cell>
          <cell r="AV31212">
            <v>0</v>
          </cell>
        </row>
        <row r="31213">
          <cell r="D31213" t="str">
            <v>Савдо</v>
          </cell>
          <cell r="M31213" t="str">
            <v>006</v>
          </cell>
          <cell r="V31213">
            <v>196046666.66666666</v>
          </cell>
          <cell r="AF31213">
            <v>0</v>
          </cell>
          <cell r="AJ31213">
            <v>0</v>
          </cell>
          <cell r="AT31213">
            <v>0</v>
          </cell>
          <cell r="AU31213">
            <v>0</v>
          </cell>
          <cell r="AV31213">
            <v>0</v>
          </cell>
        </row>
        <row r="31214">
          <cell r="D31214" t="str">
            <v>Савдо</v>
          </cell>
          <cell r="M31214" t="str">
            <v>004</v>
          </cell>
          <cell r="V31214">
            <v>11762007.666666666</v>
          </cell>
          <cell r="AF31214">
            <v>5400000</v>
          </cell>
          <cell r="AJ31214">
            <v>4000000</v>
          </cell>
          <cell r="AT31214">
            <v>40000000</v>
          </cell>
          <cell r="AU31214">
            <v>40000000</v>
          </cell>
          <cell r="AV31214">
            <v>0</v>
          </cell>
        </row>
        <row r="31215">
          <cell r="D31215" t="str">
            <v>Савдо</v>
          </cell>
          <cell r="M31215" t="str">
            <v>004</v>
          </cell>
          <cell r="V31215">
            <v>58270000</v>
          </cell>
          <cell r="AF31215">
            <v>64000000</v>
          </cell>
          <cell r="AJ31215">
            <v>5600000</v>
          </cell>
          <cell r="AT31215">
            <v>32000000</v>
          </cell>
          <cell r="AU31215">
            <v>32000000</v>
          </cell>
          <cell r="AV31215">
            <v>0</v>
          </cell>
        </row>
        <row r="31216">
          <cell r="D31216" t="str">
            <v>Савдо</v>
          </cell>
          <cell r="M31216" t="str">
            <v>013</v>
          </cell>
          <cell r="V31216">
            <v>12106550</v>
          </cell>
          <cell r="AF31216">
            <v>21137640</v>
          </cell>
          <cell r="AJ31216">
            <v>600097</v>
          </cell>
          <cell r="AT31216">
            <v>0</v>
          </cell>
          <cell r="AU31216">
            <v>0</v>
          </cell>
          <cell r="AV31216">
            <v>0</v>
          </cell>
        </row>
        <row r="31217">
          <cell r="D31217" t="str">
            <v>Савдо</v>
          </cell>
          <cell r="M31217" t="str">
            <v>012</v>
          </cell>
          <cell r="V31217">
            <v>8469900</v>
          </cell>
          <cell r="AF31217">
            <v>0</v>
          </cell>
          <cell r="AJ31217">
            <v>0</v>
          </cell>
          <cell r="AT31217">
            <v>0</v>
          </cell>
          <cell r="AU31217">
            <v>0</v>
          </cell>
          <cell r="AV31217">
            <v>0</v>
          </cell>
        </row>
        <row r="31218">
          <cell r="D31218" t="str">
            <v>Савдо</v>
          </cell>
          <cell r="M31218" t="str">
            <v>049</v>
          </cell>
          <cell r="V31218">
            <v>43935536.666666664</v>
          </cell>
          <cell r="AF31218">
            <v>0</v>
          </cell>
          <cell r="AJ31218">
            <v>0</v>
          </cell>
          <cell r="AT31218">
            <v>0</v>
          </cell>
          <cell r="AU31218">
            <v>0</v>
          </cell>
          <cell r="AV31218">
            <v>0</v>
          </cell>
        </row>
        <row r="31219">
          <cell r="D31219" t="str">
            <v>Савдо</v>
          </cell>
          <cell r="M31219" t="str">
            <v>004</v>
          </cell>
          <cell r="V31219">
            <v>243114000</v>
          </cell>
          <cell r="AF31219">
            <v>0</v>
          </cell>
          <cell r="AJ31219">
            <v>0</v>
          </cell>
          <cell r="AT31219">
            <v>0</v>
          </cell>
          <cell r="AU31219">
            <v>0</v>
          </cell>
          <cell r="AV31219">
            <v>0</v>
          </cell>
        </row>
        <row r="31220">
          <cell r="D31220" t="str">
            <v>Савдо</v>
          </cell>
          <cell r="M31220" t="str">
            <v>004</v>
          </cell>
          <cell r="V31220">
            <v>203957000</v>
          </cell>
          <cell r="AF31220">
            <v>0</v>
          </cell>
          <cell r="AJ31220">
            <v>0</v>
          </cell>
          <cell r="AT31220">
            <v>0</v>
          </cell>
          <cell r="AU31220">
            <v>0</v>
          </cell>
          <cell r="AV31220">
            <v>0</v>
          </cell>
        </row>
        <row r="31221">
          <cell r="D31221" t="str">
            <v>Савдо</v>
          </cell>
          <cell r="M31221" t="str">
            <v>004</v>
          </cell>
          <cell r="V31221">
            <v>272851433.33333331</v>
          </cell>
          <cell r="AF31221">
            <v>5869000</v>
          </cell>
          <cell r="AJ31221">
            <v>0</v>
          </cell>
          <cell r="AT31221">
            <v>0</v>
          </cell>
          <cell r="AU31221">
            <v>0</v>
          </cell>
          <cell r="AV31221">
            <v>0</v>
          </cell>
        </row>
        <row r="31222">
          <cell r="D31222" t="str">
            <v>Савдо</v>
          </cell>
          <cell r="M31222" t="str">
            <v>049</v>
          </cell>
          <cell r="V31222">
            <v>278541066.66666669</v>
          </cell>
          <cell r="AF31222">
            <v>7321545</v>
          </cell>
          <cell r="AJ31222">
            <v>0</v>
          </cell>
          <cell r="AT31222">
            <v>0</v>
          </cell>
          <cell r="AU31222">
            <v>0</v>
          </cell>
          <cell r="AV31222">
            <v>0</v>
          </cell>
        </row>
        <row r="31223">
          <cell r="D31223" t="str">
            <v>Савдо</v>
          </cell>
          <cell r="M31223" t="str">
            <v>053</v>
          </cell>
          <cell r="V31223">
            <v>86666.666666666672</v>
          </cell>
          <cell r="AF31223">
            <v>0</v>
          </cell>
          <cell r="AJ31223">
            <v>0</v>
          </cell>
          <cell r="AT31223">
            <v>0</v>
          </cell>
          <cell r="AU31223">
            <v>0</v>
          </cell>
          <cell r="AV31223">
            <v>0</v>
          </cell>
        </row>
        <row r="31224">
          <cell r="D31224" t="str">
            <v>Савдо</v>
          </cell>
          <cell r="M31224" t="str">
            <v>049</v>
          </cell>
          <cell r="V31224">
            <v>185617847.33333334</v>
          </cell>
          <cell r="AF31224">
            <v>0</v>
          </cell>
          <cell r="AJ31224">
            <v>0</v>
          </cell>
          <cell r="AT31224">
            <v>0</v>
          </cell>
          <cell r="AU31224">
            <v>0</v>
          </cell>
          <cell r="AV31224">
            <v>0</v>
          </cell>
        </row>
        <row r="31225">
          <cell r="D31225" t="str">
            <v>Савдо</v>
          </cell>
          <cell r="M31225" t="str">
            <v>049</v>
          </cell>
          <cell r="V31225">
            <v>191593166.66666666</v>
          </cell>
          <cell r="AF31225">
            <v>0</v>
          </cell>
          <cell r="AJ31225">
            <v>0</v>
          </cell>
          <cell r="AT31225">
            <v>0</v>
          </cell>
          <cell r="AU31225">
            <v>0</v>
          </cell>
          <cell r="AV31225">
            <v>0</v>
          </cell>
        </row>
        <row r="31226">
          <cell r="D31226" t="str">
            <v>Савдо</v>
          </cell>
          <cell r="M31226" t="str">
            <v>006</v>
          </cell>
          <cell r="V31226">
            <v>143333.33333333334</v>
          </cell>
          <cell r="AF31226">
            <v>0</v>
          </cell>
          <cell r="AJ31226">
            <v>0</v>
          </cell>
          <cell r="AT31226">
            <v>0</v>
          </cell>
          <cell r="AU31226">
            <v>0</v>
          </cell>
          <cell r="AV31226">
            <v>0</v>
          </cell>
        </row>
        <row r="31227">
          <cell r="D31227" t="str">
            <v>Савдо</v>
          </cell>
          <cell r="M31227" t="str">
            <v>006</v>
          </cell>
          <cell r="V31227">
            <v>1333333.3333333333</v>
          </cell>
          <cell r="AF31227">
            <v>0</v>
          </cell>
          <cell r="AJ31227">
            <v>0</v>
          </cell>
          <cell r="AT31227">
            <v>0</v>
          </cell>
          <cell r="AU31227">
            <v>0</v>
          </cell>
          <cell r="AV31227">
            <v>0</v>
          </cell>
        </row>
        <row r="31228">
          <cell r="D31228" t="str">
            <v>Савдо</v>
          </cell>
          <cell r="M31228" t="str">
            <v>006</v>
          </cell>
          <cell r="V31228">
            <v>698333.33333333337</v>
          </cell>
          <cell r="AF31228">
            <v>0</v>
          </cell>
          <cell r="AJ31228">
            <v>0</v>
          </cell>
          <cell r="AT31228">
            <v>0</v>
          </cell>
          <cell r="AU31228">
            <v>0</v>
          </cell>
          <cell r="AV31228">
            <v>0</v>
          </cell>
        </row>
        <row r="31229">
          <cell r="D31229" t="str">
            <v>Савдо</v>
          </cell>
          <cell r="M31229" t="str">
            <v>049</v>
          </cell>
          <cell r="V31229">
            <v>209033666.66666666</v>
          </cell>
          <cell r="AF31229">
            <v>2624000</v>
          </cell>
          <cell r="AJ31229">
            <v>3288000</v>
          </cell>
          <cell r="AT31229">
            <v>0</v>
          </cell>
          <cell r="AU31229">
            <v>0</v>
          </cell>
          <cell r="AV31229">
            <v>0</v>
          </cell>
        </row>
        <row r="31230">
          <cell r="D31230" t="str">
            <v>Савдо</v>
          </cell>
          <cell r="M31230" t="str">
            <v>049</v>
          </cell>
          <cell r="V31230">
            <v>218111560.66666666</v>
          </cell>
          <cell r="AF31230">
            <v>43329</v>
          </cell>
          <cell r="AJ31230">
            <v>95000</v>
          </cell>
          <cell r="AT31230">
            <v>0</v>
          </cell>
          <cell r="AU31230">
            <v>0</v>
          </cell>
          <cell r="AV31230">
            <v>0</v>
          </cell>
        </row>
        <row r="31231">
          <cell r="D31231" t="str">
            <v>Савдо</v>
          </cell>
          <cell r="M31231" t="str">
            <v>002</v>
          </cell>
          <cell r="V31231">
            <v>12647333.333333334</v>
          </cell>
          <cell r="AF31231">
            <v>0</v>
          </cell>
          <cell r="AJ31231">
            <v>0</v>
          </cell>
          <cell r="AT31231">
            <v>0</v>
          </cell>
          <cell r="AU31231">
            <v>0</v>
          </cell>
          <cell r="AV31231">
            <v>0</v>
          </cell>
        </row>
        <row r="31232">
          <cell r="D31232" t="str">
            <v>Савдо</v>
          </cell>
          <cell r="M31232" t="str">
            <v>006</v>
          </cell>
          <cell r="V31232">
            <v>2866666.6666666665</v>
          </cell>
          <cell r="AF31232">
            <v>0</v>
          </cell>
          <cell r="AJ31232">
            <v>0</v>
          </cell>
          <cell r="AT31232">
            <v>100000000</v>
          </cell>
          <cell r="AU31232">
            <v>100000000</v>
          </cell>
          <cell r="AV31232">
            <v>0</v>
          </cell>
        </row>
        <row r="31233">
          <cell r="D31233" t="str">
            <v>Савдо</v>
          </cell>
          <cell r="M31233" t="str">
            <v>049</v>
          </cell>
          <cell r="V31233">
            <v>262836877.66666666</v>
          </cell>
          <cell r="AF31233">
            <v>122732000</v>
          </cell>
          <cell r="AJ31233">
            <v>10000</v>
          </cell>
          <cell r="AT31233">
            <v>0</v>
          </cell>
          <cell r="AU31233">
            <v>0</v>
          </cell>
          <cell r="AV31233">
            <v>0</v>
          </cell>
        </row>
        <row r="31234">
          <cell r="D31234" t="str">
            <v>Савдо</v>
          </cell>
          <cell r="M31234" t="str">
            <v>049</v>
          </cell>
          <cell r="V31234">
            <v>281186333.33333331</v>
          </cell>
          <cell r="AF31234">
            <v>0</v>
          </cell>
          <cell r="AJ31234">
            <v>0</v>
          </cell>
          <cell r="AT31234">
            <v>0</v>
          </cell>
          <cell r="AU31234">
            <v>0</v>
          </cell>
          <cell r="AV31234">
            <v>0</v>
          </cell>
        </row>
        <row r="31235">
          <cell r="D31235" t="str">
            <v>Савдо</v>
          </cell>
          <cell r="M31235" t="str">
            <v>005</v>
          </cell>
          <cell r="V31235">
            <v>107670.66666666667</v>
          </cell>
          <cell r="AF31235">
            <v>0</v>
          </cell>
          <cell r="AJ31235">
            <v>0</v>
          </cell>
          <cell r="AT31235">
            <v>0</v>
          </cell>
          <cell r="AU31235">
            <v>0</v>
          </cell>
          <cell r="AV31235">
            <v>0</v>
          </cell>
        </row>
        <row r="31236">
          <cell r="D31236" t="str">
            <v>Савдо</v>
          </cell>
          <cell r="M31236" t="str">
            <v>002</v>
          </cell>
          <cell r="V31236">
            <v>2066666.6666666667</v>
          </cell>
          <cell r="AF31236">
            <v>0</v>
          </cell>
          <cell r="AJ31236">
            <v>0</v>
          </cell>
          <cell r="AT31236">
            <v>0</v>
          </cell>
          <cell r="AU31236">
            <v>0</v>
          </cell>
          <cell r="AV31236">
            <v>0</v>
          </cell>
        </row>
        <row r="31237">
          <cell r="D31237" t="str">
            <v>Савдо</v>
          </cell>
          <cell r="M31237" t="str">
            <v>005</v>
          </cell>
          <cell r="V31237">
            <v>249666.66666666666</v>
          </cell>
          <cell r="AF31237">
            <v>200000</v>
          </cell>
          <cell r="AJ31237">
            <v>0</v>
          </cell>
          <cell r="AT31237">
            <v>0</v>
          </cell>
          <cell r="AU31237">
            <v>0</v>
          </cell>
          <cell r="AV31237">
            <v>0</v>
          </cell>
        </row>
        <row r="31238">
          <cell r="D31238" t="str">
            <v>Савдо</v>
          </cell>
          <cell r="M31238" t="str">
            <v>030</v>
          </cell>
          <cell r="V31238">
            <v>301650666.66666669</v>
          </cell>
          <cell r="AF31238">
            <v>0</v>
          </cell>
          <cell r="AJ31238">
            <v>0</v>
          </cell>
          <cell r="AT31238">
            <v>0</v>
          </cell>
          <cell r="AU31238">
            <v>0</v>
          </cell>
          <cell r="AV31238">
            <v>0</v>
          </cell>
        </row>
        <row r="31239">
          <cell r="D31239" t="str">
            <v>Савдо</v>
          </cell>
          <cell r="M31239" t="str">
            <v>030</v>
          </cell>
          <cell r="V31239">
            <v>321284000</v>
          </cell>
          <cell r="AF31239">
            <v>0</v>
          </cell>
          <cell r="AJ31239">
            <v>0</v>
          </cell>
          <cell r="AT31239">
            <v>0</v>
          </cell>
          <cell r="AU31239">
            <v>0</v>
          </cell>
          <cell r="AV31239">
            <v>0</v>
          </cell>
        </row>
        <row r="31240">
          <cell r="D31240" t="str">
            <v>Савдо</v>
          </cell>
          <cell r="M31240" t="str">
            <v>005</v>
          </cell>
          <cell r="V31240">
            <v>210000</v>
          </cell>
          <cell r="AF31240">
            <v>0</v>
          </cell>
          <cell r="AJ31240">
            <v>0</v>
          </cell>
          <cell r="AT31240">
            <v>0</v>
          </cell>
          <cell r="AU31240">
            <v>0</v>
          </cell>
          <cell r="AV31240">
            <v>0</v>
          </cell>
        </row>
        <row r="31241">
          <cell r="D31241" t="str">
            <v>Савдо</v>
          </cell>
          <cell r="M31241" t="str">
            <v>049</v>
          </cell>
          <cell r="V31241">
            <v>230836000</v>
          </cell>
          <cell r="AF31241">
            <v>0</v>
          </cell>
          <cell r="AJ31241">
            <v>0</v>
          </cell>
          <cell r="AT31241">
            <v>0</v>
          </cell>
          <cell r="AU31241">
            <v>0</v>
          </cell>
          <cell r="AV31241">
            <v>0</v>
          </cell>
        </row>
        <row r="31242">
          <cell r="D31242" t="str">
            <v>Савдо</v>
          </cell>
          <cell r="M31242" t="str">
            <v>049</v>
          </cell>
          <cell r="V31242">
            <v>231090000</v>
          </cell>
          <cell r="AF31242">
            <v>0</v>
          </cell>
          <cell r="AJ31242">
            <v>0</v>
          </cell>
          <cell r="AT31242">
            <v>0</v>
          </cell>
          <cell r="AU31242">
            <v>0</v>
          </cell>
          <cell r="AV31242">
            <v>0</v>
          </cell>
        </row>
        <row r="31243">
          <cell r="D31243" t="str">
            <v>Савдо</v>
          </cell>
          <cell r="M31243" t="str">
            <v>006</v>
          </cell>
          <cell r="V31243">
            <v>100000</v>
          </cell>
          <cell r="AF31243">
            <v>0</v>
          </cell>
          <cell r="AJ31243">
            <v>0</v>
          </cell>
          <cell r="AT31243">
            <v>0</v>
          </cell>
          <cell r="AU31243">
            <v>0</v>
          </cell>
          <cell r="AV31243">
            <v>0</v>
          </cell>
        </row>
        <row r="31244">
          <cell r="D31244" t="str">
            <v>Савдо</v>
          </cell>
          <cell r="M31244" t="str">
            <v>031</v>
          </cell>
          <cell r="V31244">
            <v>176684273.33333334</v>
          </cell>
          <cell r="AF31244">
            <v>0</v>
          </cell>
          <cell r="AJ31244">
            <v>0</v>
          </cell>
          <cell r="AT31244">
            <v>0</v>
          </cell>
          <cell r="AU31244">
            <v>0</v>
          </cell>
          <cell r="AV31244">
            <v>0</v>
          </cell>
        </row>
        <row r="31245">
          <cell r="D31245" t="str">
            <v>Савдо</v>
          </cell>
          <cell r="M31245" t="str">
            <v>006</v>
          </cell>
          <cell r="V31245">
            <v>248366666.66666666</v>
          </cell>
          <cell r="AF31245">
            <v>58277233</v>
          </cell>
          <cell r="AJ31245">
            <v>2212600</v>
          </cell>
          <cell r="AT31245">
            <v>0</v>
          </cell>
          <cell r="AU31245">
            <v>0</v>
          </cell>
          <cell r="AV31245">
            <v>0</v>
          </cell>
        </row>
        <row r="31246">
          <cell r="D31246" t="str">
            <v>Савдо</v>
          </cell>
          <cell r="M31246" t="str">
            <v>004</v>
          </cell>
          <cell r="V31246">
            <v>3173333.3333333335</v>
          </cell>
          <cell r="AF31246">
            <v>22676001</v>
          </cell>
          <cell r="AJ31246">
            <v>0</v>
          </cell>
          <cell r="AT31246">
            <v>0</v>
          </cell>
          <cell r="AU31246">
            <v>0</v>
          </cell>
          <cell r="AV31246">
            <v>0</v>
          </cell>
        </row>
        <row r="31247">
          <cell r="D31247" t="str">
            <v>Савдо</v>
          </cell>
          <cell r="M31247" t="str">
            <v>004</v>
          </cell>
          <cell r="V31247">
            <v>133333.33333333334</v>
          </cell>
          <cell r="AF31247">
            <v>0</v>
          </cell>
          <cell r="AJ31247">
            <v>0</v>
          </cell>
          <cell r="AT31247">
            <v>0</v>
          </cell>
          <cell r="AU31247">
            <v>0</v>
          </cell>
          <cell r="AV31247">
            <v>0</v>
          </cell>
        </row>
        <row r="31248">
          <cell r="D31248" t="str">
            <v>Савдо</v>
          </cell>
          <cell r="M31248" t="str">
            <v>004</v>
          </cell>
          <cell r="V31248">
            <v>7871000</v>
          </cell>
          <cell r="AF31248">
            <v>0</v>
          </cell>
          <cell r="AJ31248">
            <v>0</v>
          </cell>
          <cell r="AT31248">
            <v>0</v>
          </cell>
          <cell r="AU31248">
            <v>0</v>
          </cell>
          <cell r="AV31248">
            <v>0</v>
          </cell>
        </row>
        <row r="31249">
          <cell r="D31249" t="str">
            <v>Савдо</v>
          </cell>
          <cell r="M31249" t="str">
            <v>049</v>
          </cell>
          <cell r="V31249">
            <v>266168270.33333334</v>
          </cell>
          <cell r="AF31249">
            <v>6606582</v>
          </cell>
          <cell r="AJ31249">
            <v>2935118</v>
          </cell>
          <cell r="AT31249">
            <v>0</v>
          </cell>
          <cell r="AU31249">
            <v>0</v>
          </cell>
          <cell r="AV31249">
            <v>0</v>
          </cell>
        </row>
        <row r="31250">
          <cell r="D31250" t="str">
            <v>Савдо</v>
          </cell>
          <cell r="M31250" t="str">
            <v>006</v>
          </cell>
          <cell r="V31250">
            <v>45988333.333333336</v>
          </cell>
          <cell r="AF31250">
            <v>11260000</v>
          </cell>
          <cell r="AJ31250">
            <v>11000000</v>
          </cell>
          <cell r="AT31250">
            <v>0</v>
          </cell>
          <cell r="AU31250">
            <v>0</v>
          </cell>
          <cell r="AV31250">
            <v>0</v>
          </cell>
        </row>
        <row r="31251">
          <cell r="D31251" t="str">
            <v>Савдо</v>
          </cell>
          <cell r="M31251" t="str">
            <v>012</v>
          </cell>
          <cell r="V31251">
            <v>326274801.66666669</v>
          </cell>
          <cell r="AF31251">
            <v>0</v>
          </cell>
          <cell r="AJ31251">
            <v>0</v>
          </cell>
          <cell r="AT31251">
            <v>0</v>
          </cell>
          <cell r="AU31251">
            <v>0</v>
          </cell>
          <cell r="AV31251">
            <v>0</v>
          </cell>
        </row>
        <row r="31252">
          <cell r="D31252" t="str">
            <v>Савдо</v>
          </cell>
          <cell r="M31252" t="str">
            <v>006</v>
          </cell>
          <cell r="V31252">
            <v>3626033.3333333335</v>
          </cell>
          <cell r="AF31252">
            <v>0</v>
          </cell>
          <cell r="AJ31252">
            <v>0</v>
          </cell>
          <cell r="AT31252">
            <v>0</v>
          </cell>
          <cell r="AU31252">
            <v>0</v>
          </cell>
          <cell r="AV31252">
            <v>0</v>
          </cell>
        </row>
        <row r="31253">
          <cell r="D31253" t="str">
            <v>Савдо</v>
          </cell>
          <cell r="M31253" t="str">
            <v>004</v>
          </cell>
          <cell r="V31253">
            <v>183666.66666666666</v>
          </cell>
          <cell r="AF31253">
            <v>1160000</v>
          </cell>
          <cell r="AJ31253">
            <v>0</v>
          </cell>
          <cell r="AT31253">
            <v>49999000</v>
          </cell>
          <cell r="AU31253">
            <v>49999000</v>
          </cell>
          <cell r="AV31253">
            <v>0</v>
          </cell>
        </row>
        <row r="31254">
          <cell r="D31254" t="str">
            <v>Савдо</v>
          </cell>
          <cell r="M31254" t="str">
            <v>006</v>
          </cell>
          <cell r="V31254">
            <v>235950503.66666666</v>
          </cell>
          <cell r="AF31254">
            <v>0</v>
          </cell>
          <cell r="AJ31254">
            <v>0</v>
          </cell>
          <cell r="AT31254">
            <v>0</v>
          </cell>
          <cell r="AU31254">
            <v>0</v>
          </cell>
          <cell r="AV31254">
            <v>0</v>
          </cell>
        </row>
        <row r="31255">
          <cell r="D31255" t="str">
            <v>Савдо</v>
          </cell>
          <cell r="M31255" t="str">
            <v>004</v>
          </cell>
          <cell r="V31255">
            <v>48836659.666666664</v>
          </cell>
          <cell r="AF31255">
            <v>0</v>
          </cell>
          <cell r="AJ31255">
            <v>0</v>
          </cell>
          <cell r="AT31255">
            <v>0</v>
          </cell>
          <cell r="AU31255">
            <v>0</v>
          </cell>
          <cell r="AV31255">
            <v>0</v>
          </cell>
        </row>
        <row r="31256">
          <cell r="D31256" t="str">
            <v>Савдо</v>
          </cell>
          <cell r="M31256" t="str">
            <v>006</v>
          </cell>
          <cell r="V31256">
            <v>112968333.33333333</v>
          </cell>
          <cell r="AF31256">
            <v>5002364</v>
          </cell>
          <cell r="AJ31256">
            <v>0</v>
          </cell>
          <cell r="AT31256">
            <v>0</v>
          </cell>
          <cell r="AU31256">
            <v>0</v>
          </cell>
          <cell r="AV31256">
            <v>0</v>
          </cell>
        </row>
        <row r="31257">
          <cell r="D31257" t="str">
            <v>Савдо</v>
          </cell>
          <cell r="M31257" t="str">
            <v>049</v>
          </cell>
          <cell r="V31257">
            <v>216400000</v>
          </cell>
          <cell r="AF31257">
            <v>0</v>
          </cell>
          <cell r="AJ31257">
            <v>0</v>
          </cell>
          <cell r="AT31257">
            <v>0</v>
          </cell>
          <cell r="AU31257">
            <v>0</v>
          </cell>
          <cell r="AV31257">
            <v>0</v>
          </cell>
        </row>
        <row r="31258">
          <cell r="D31258" t="str">
            <v>Савдо</v>
          </cell>
          <cell r="M31258" t="str">
            <v>049</v>
          </cell>
          <cell r="V31258">
            <v>225960000</v>
          </cell>
          <cell r="AF31258">
            <v>0</v>
          </cell>
          <cell r="AJ31258">
            <v>0</v>
          </cell>
          <cell r="AT31258">
            <v>0</v>
          </cell>
          <cell r="AU31258">
            <v>0</v>
          </cell>
          <cell r="AV31258">
            <v>0</v>
          </cell>
        </row>
        <row r="31259">
          <cell r="D31259" t="str">
            <v>Савдо</v>
          </cell>
          <cell r="M31259" t="str">
            <v>004</v>
          </cell>
          <cell r="V31259">
            <v>35902666.666666664</v>
          </cell>
          <cell r="AF31259">
            <v>0</v>
          </cell>
          <cell r="AJ31259">
            <v>0</v>
          </cell>
          <cell r="AT31259">
            <v>0</v>
          </cell>
          <cell r="AU31259">
            <v>0</v>
          </cell>
          <cell r="AV31259">
            <v>0</v>
          </cell>
        </row>
        <row r="31260">
          <cell r="D31260" t="str">
            <v>Савдо</v>
          </cell>
          <cell r="M31260" t="str">
            <v>004</v>
          </cell>
          <cell r="V31260">
            <v>219335000</v>
          </cell>
          <cell r="AF31260">
            <v>0</v>
          </cell>
          <cell r="AJ31260">
            <v>388541</v>
          </cell>
          <cell r="AT31260">
            <v>0</v>
          </cell>
          <cell r="AU31260">
            <v>0</v>
          </cell>
          <cell r="AV31260">
            <v>0</v>
          </cell>
        </row>
        <row r="31261">
          <cell r="D31261" t="str">
            <v>Савдо</v>
          </cell>
          <cell r="M31261" t="str">
            <v>006</v>
          </cell>
          <cell r="V31261">
            <v>228118333.33333334</v>
          </cell>
          <cell r="AF31261">
            <v>0</v>
          </cell>
          <cell r="AJ31261">
            <v>0</v>
          </cell>
          <cell r="AT31261">
            <v>0</v>
          </cell>
          <cell r="AU31261">
            <v>0</v>
          </cell>
          <cell r="AV31261">
            <v>0</v>
          </cell>
        </row>
        <row r="31262">
          <cell r="D31262" t="str">
            <v>Савдо</v>
          </cell>
          <cell r="M31262" t="str">
            <v>004</v>
          </cell>
          <cell r="V31262">
            <v>229976333.33333334</v>
          </cell>
          <cell r="AF31262">
            <v>0</v>
          </cell>
          <cell r="AJ31262">
            <v>0</v>
          </cell>
          <cell r="AT31262">
            <v>0</v>
          </cell>
          <cell r="AU31262">
            <v>0</v>
          </cell>
          <cell r="AV31262">
            <v>0</v>
          </cell>
        </row>
        <row r="31263">
          <cell r="D31263" t="str">
            <v>Савдо</v>
          </cell>
          <cell r="M31263" t="str">
            <v>006</v>
          </cell>
          <cell r="V31263">
            <v>85025600</v>
          </cell>
          <cell r="AF31263">
            <v>5423132</v>
          </cell>
          <cell r="AJ31263">
            <v>3044399</v>
          </cell>
          <cell r="AT31263">
            <v>0</v>
          </cell>
          <cell r="AU31263">
            <v>0</v>
          </cell>
          <cell r="AV31263">
            <v>0</v>
          </cell>
        </row>
        <row r="31264">
          <cell r="D31264" t="str">
            <v>Савдо</v>
          </cell>
          <cell r="M31264" t="str">
            <v>006</v>
          </cell>
          <cell r="V31264">
            <v>861400.33333333337</v>
          </cell>
          <cell r="AF31264">
            <v>200000</v>
          </cell>
          <cell r="AJ31264">
            <v>0</v>
          </cell>
          <cell r="AT31264">
            <v>0</v>
          </cell>
          <cell r="AU31264">
            <v>0</v>
          </cell>
          <cell r="AV31264">
            <v>0</v>
          </cell>
        </row>
        <row r="31265">
          <cell r="D31265" t="str">
            <v>Савдо</v>
          </cell>
          <cell r="M31265" t="str">
            <v>006</v>
          </cell>
          <cell r="V31265">
            <v>663524.66666666663</v>
          </cell>
          <cell r="AF31265">
            <v>2000</v>
          </cell>
          <cell r="AJ31265">
            <v>0</v>
          </cell>
          <cell r="AT31265">
            <v>0</v>
          </cell>
          <cell r="AU31265">
            <v>0</v>
          </cell>
          <cell r="AV31265">
            <v>0</v>
          </cell>
        </row>
        <row r="31266">
          <cell r="D31266" t="str">
            <v>Савдо</v>
          </cell>
          <cell r="M31266" t="str">
            <v>004</v>
          </cell>
          <cell r="V31266">
            <v>1626448.6666666667</v>
          </cell>
          <cell r="AF31266">
            <v>0</v>
          </cell>
          <cell r="AJ31266">
            <v>0</v>
          </cell>
          <cell r="AT31266">
            <v>0</v>
          </cell>
          <cell r="AU31266">
            <v>0</v>
          </cell>
          <cell r="AV31266">
            <v>0</v>
          </cell>
        </row>
        <row r="31267">
          <cell r="D31267" t="str">
            <v>Савдо</v>
          </cell>
          <cell r="M31267" t="str">
            <v>006</v>
          </cell>
          <cell r="V31267">
            <v>823333.33333333337</v>
          </cell>
          <cell r="AF31267">
            <v>0</v>
          </cell>
          <cell r="AJ31267">
            <v>0</v>
          </cell>
          <cell r="AT31267">
            <v>0</v>
          </cell>
          <cell r="AU31267">
            <v>0</v>
          </cell>
          <cell r="AV31267">
            <v>0</v>
          </cell>
        </row>
        <row r="31268">
          <cell r="D31268" t="str">
            <v>Савдо</v>
          </cell>
          <cell r="M31268" t="str">
            <v>004</v>
          </cell>
          <cell r="V31268">
            <v>233333.33333333334</v>
          </cell>
          <cell r="AF31268">
            <v>0</v>
          </cell>
          <cell r="AJ31268">
            <v>0</v>
          </cell>
          <cell r="AT31268">
            <v>0</v>
          </cell>
          <cell r="AU31268">
            <v>0</v>
          </cell>
          <cell r="AV31268">
            <v>0</v>
          </cell>
        </row>
        <row r="31269">
          <cell r="D31269" t="str">
            <v>Савдо</v>
          </cell>
          <cell r="M31269" t="str">
            <v>005</v>
          </cell>
          <cell r="V31269">
            <v>93385000</v>
          </cell>
          <cell r="AF31269">
            <v>1550000</v>
          </cell>
          <cell r="AJ31269">
            <v>1200000</v>
          </cell>
          <cell r="AT31269">
            <v>80000000</v>
          </cell>
          <cell r="AU31269">
            <v>80000000</v>
          </cell>
          <cell r="AV31269">
            <v>0</v>
          </cell>
        </row>
        <row r="31270">
          <cell r="D31270" t="str">
            <v>Савдо</v>
          </cell>
          <cell r="M31270" t="str">
            <v>033</v>
          </cell>
          <cell r="V31270">
            <v>9027.3333333333339</v>
          </cell>
          <cell r="AF31270">
            <v>0</v>
          </cell>
          <cell r="AJ31270">
            <v>0</v>
          </cell>
          <cell r="AT31270">
            <v>0</v>
          </cell>
          <cell r="AU31270">
            <v>0</v>
          </cell>
          <cell r="AV31270">
            <v>0</v>
          </cell>
        </row>
        <row r="31271">
          <cell r="D31271" t="str">
            <v>Савдо</v>
          </cell>
          <cell r="M31271" t="str">
            <v>005</v>
          </cell>
          <cell r="V31271">
            <v>5333333.333333333</v>
          </cell>
          <cell r="AF31271">
            <v>0</v>
          </cell>
          <cell r="AJ31271">
            <v>0</v>
          </cell>
          <cell r="AT31271">
            <v>500000000</v>
          </cell>
          <cell r="AU31271">
            <v>500000000</v>
          </cell>
          <cell r="AV31271">
            <v>0</v>
          </cell>
        </row>
        <row r="31272">
          <cell r="D31272" t="str">
            <v>Савдо</v>
          </cell>
          <cell r="V31272">
            <v>416313.33333333331</v>
          </cell>
          <cell r="AF31272">
            <v>300000</v>
          </cell>
          <cell r="AJ31272">
            <v>0</v>
          </cell>
          <cell r="AT31272">
            <v>0</v>
          </cell>
          <cell r="AU31272">
            <v>0</v>
          </cell>
          <cell r="AV31272">
            <v>0</v>
          </cell>
        </row>
        <row r="31273">
          <cell r="D31273" t="str">
            <v>Савдо</v>
          </cell>
          <cell r="M31273" t="str">
            <v>048</v>
          </cell>
          <cell r="V31273">
            <v>2029337.6666666667</v>
          </cell>
          <cell r="AF31273">
            <v>0</v>
          </cell>
          <cell r="AJ31273">
            <v>0</v>
          </cell>
          <cell r="AT31273">
            <v>0</v>
          </cell>
          <cell r="AU31273">
            <v>0</v>
          </cell>
          <cell r="AV31273">
            <v>0</v>
          </cell>
        </row>
        <row r="31274">
          <cell r="D31274" t="str">
            <v>Савдо</v>
          </cell>
          <cell r="M31274" t="str">
            <v>053</v>
          </cell>
          <cell r="V31274">
            <v>191666.66666666666</v>
          </cell>
          <cell r="AF31274">
            <v>200000</v>
          </cell>
          <cell r="AJ31274">
            <v>0</v>
          </cell>
          <cell r="AT31274">
            <v>0</v>
          </cell>
          <cell r="AU31274">
            <v>0</v>
          </cell>
          <cell r="AV31274">
            <v>0</v>
          </cell>
        </row>
        <row r="31275">
          <cell r="D31275" t="str">
            <v>Савдо</v>
          </cell>
          <cell r="M31275" t="str">
            <v>004</v>
          </cell>
          <cell r="V31275">
            <v>1020000</v>
          </cell>
          <cell r="AF31275">
            <v>0</v>
          </cell>
          <cell r="AJ31275">
            <v>0</v>
          </cell>
          <cell r="AT31275">
            <v>0</v>
          </cell>
          <cell r="AU31275">
            <v>0</v>
          </cell>
          <cell r="AV31275">
            <v>0</v>
          </cell>
        </row>
        <row r="31276">
          <cell r="D31276" t="str">
            <v>Савдо</v>
          </cell>
          <cell r="M31276" t="str">
            <v>053</v>
          </cell>
          <cell r="V31276">
            <v>192410000</v>
          </cell>
          <cell r="AF31276">
            <v>0</v>
          </cell>
          <cell r="AJ31276">
            <v>0</v>
          </cell>
          <cell r="AT31276">
            <v>0</v>
          </cell>
          <cell r="AU31276">
            <v>0</v>
          </cell>
          <cell r="AV31276">
            <v>0</v>
          </cell>
        </row>
        <row r="31277">
          <cell r="D31277" t="str">
            <v>Савдо</v>
          </cell>
          <cell r="M31277" t="str">
            <v>055</v>
          </cell>
          <cell r="V31277">
            <v>143333.33333333334</v>
          </cell>
          <cell r="AF31277">
            <v>0</v>
          </cell>
          <cell r="AJ31277">
            <v>0</v>
          </cell>
          <cell r="AT31277">
            <v>0</v>
          </cell>
          <cell r="AU31277">
            <v>0</v>
          </cell>
          <cell r="AV31277">
            <v>0</v>
          </cell>
        </row>
        <row r="31278">
          <cell r="D31278" t="str">
            <v>Савдо</v>
          </cell>
          <cell r="M31278" t="str">
            <v>006</v>
          </cell>
          <cell r="V31278">
            <v>9233333.333333334</v>
          </cell>
          <cell r="AF31278">
            <v>0</v>
          </cell>
          <cell r="AJ31278">
            <v>1600000</v>
          </cell>
          <cell r="AT31278">
            <v>99958967</v>
          </cell>
          <cell r="AU31278">
            <v>99958967</v>
          </cell>
          <cell r="AV31278">
            <v>0</v>
          </cell>
        </row>
        <row r="31279">
          <cell r="D31279" t="str">
            <v>Савдо</v>
          </cell>
          <cell r="M31279" t="str">
            <v>004</v>
          </cell>
          <cell r="V31279">
            <v>160000</v>
          </cell>
          <cell r="AF31279">
            <v>500000</v>
          </cell>
          <cell r="AJ31279">
            <v>0</v>
          </cell>
          <cell r="AT31279">
            <v>0</v>
          </cell>
          <cell r="AU31279">
            <v>0</v>
          </cell>
          <cell r="AV31279">
            <v>0</v>
          </cell>
        </row>
        <row r="31280">
          <cell r="D31280" t="str">
            <v>Савдо</v>
          </cell>
          <cell r="M31280" t="str">
            <v>049</v>
          </cell>
          <cell r="V31280">
            <v>197036666.66666666</v>
          </cell>
          <cell r="AF31280">
            <v>0</v>
          </cell>
          <cell r="AJ31280">
            <v>0</v>
          </cell>
          <cell r="AT31280">
            <v>0</v>
          </cell>
          <cell r="AU31280">
            <v>0</v>
          </cell>
          <cell r="AV31280">
            <v>0</v>
          </cell>
        </row>
        <row r="31281">
          <cell r="D31281" t="str">
            <v>Савдо</v>
          </cell>
          <cell r="M31281" t="str">
            <v>003</v>
          </cell>
          <cell r="V31281">
            <v>59741551</v>
          </cell>
          <cell r="AF31281">
            <v>0</v>
          </cell>
          <cell r="AJ31281">
            <v>0</v>
          </cell>
          <cell r="AT31281">
            <v>0</v>
          </cell>
          <cell r="AU31281">
            <v>0</v>
          </cell>
          <cell r="AV31281">
            <v>0</v>
          </cell>
        </row>
        <row r="31282">
          <cell r="D31282" t="str">
            <v>Савдо</v>
          </cell>
          <cell r="M31282" t="str">
            <v>055</v>
          </cell>
          <cell r="V31282">
            <v>8300000</v>
          </cell>
          <cell r="AF31282">
            <v>0</v>
          </cell>
          <cell r="AJ31282">
            <v>1540000</v>
          </cell>
          <cell r="AT31282">
            <v>0</v>
          </cell>
          <cell r="AU31282">
            <v>0</v>
          </cell>
          <cell r="AV31282">
            <v>0</v>
          </cell>
        </row>
        <row r="31283">
          <cell r="D31283" t="str">
            <v>Савдо</v>
          </cell>
          <cell r="M31283" t="str">
            <v>002</v>
          </cell>
          <cell r="V31283">
            <v>793333.33333333337</v>
          </cell>
          <cell r="AF31283">
            <v>0</v>
          </cell>
          <cell r="AJ31283">
            <v>0</v>
          </cell>
          <cell r="AT31283">
            <v>0</v>
          </cell>
          <cell r="AU31283">
            <v>0</v>
          </cell>
          <cell r="AV31283">
            <v>0</v>
          </cell>
        </row>
        <row r="31284">
          <cell r="D31284" t="str">
            <v>Савдо</v>
          </cell>
          <cell r="M31284" t="str">
            <v>009</v>
          </cell>
          <cell r="V31284">
            <v>11816666.666666666</v>
          </cell>
          <cell r="AF31284">
            <v>0</v>
          </cell>
          <cell r="AJ31284">
            <v>0</v>
          </cell>
          <cell r="AT31284">
            <v>400000000</v>
          </cell>
          <cell r="AU31284">
            <v>400000000</v>
          </cell>
          <cell r="AV31284">
            <v>0</v>
          </cell>
        </row>
        <row r="31285">
          <cell r="D31285" t="str">
            <v>Савдо</v>
          </cell>
          <cell r="M31285" t="str">
            <v>012</v>
          </cell>
          <cell r="V31285">
            <v>10106400.333333334</v>
          </cell>
          <cell r="AF31285">
            <v>0</v>
          </cell>
          <cell r="AJ31285">
            <v>0</v>
          </cell>
          <cell r="AT31285">
            <v>0</v>
          </cell>
          <cell r="AU31285">
            <v>0</v>
          </cell>
          <cell r="AV31285">
            <v>0</v>
          </cell>
        </row>
        <row r="31286">
          <cell r="D31286" t="str">
            <v>Савдо</v>
          </cell>
          <cell r="M31286" t="str">
            <v>049</v>
          </cell>
          <cell r="V31286">
            <v>315358833.33333331</v>
          </cell>
          <cell r="AF31286">
            <v>20704500</v>
          </cell>
          <cell r="AJ31286">
            <v>9659500</v>
          </cell>
          <cell r="AT31286">
            <v>0</v>
          </cell>
          <cell r="AU31286">
            <v>0</v>
          </cell>
          <cell r="AV31286">
            <v>0</v>
          </cell>
        </row>
        <row r="31287">
          <cell r="D31287" t="str">
            <v>Савдо</v>
          </cell>
          <cell r="M31287" t="str">
            <v>002</v>
          </cell>
          <cell r="V31287">
            <v>21636045.666666668</v>
          </cell>
          <cell r="AF31287">
            <v>1000</v>
          </cell>
          <cell r="AJ31287">
            <v>0</v>
          </cell>
          <cell r="AT31287">
            <v>0</v>
          </cell>
          <cell r="AU31287">
            <v>0</v>
          </cell>
          <cell r="AV31287">
            <v>0</v>
          </cell>
        </row>
        <row r="31288">
          <cell r="D31288" t="str">
            <v>Савдо</v>
          </cell>
          <cell r="M31288" t="str">
            <v>004</v>
          </cell>
          <cell r="V31288">
            <v>26243666.666666668</v>
          </cell>
          <cell r="AF31288">
            <v>0</v>
          </cell>
          <cell r="AJ31288">
            <v>0</v>
          </cell>
          <cell r="AT31288">
            <v>74444444</v>
          </cell>
          <cell r="AU31288">
            <v>74444444</v>
          </cell>
          <cell r="AV31288">
            <v>0</v>
          </cell>
        </row>
        <row r="31289">
          <cell r="D31289" t="str">
            <v>Савдо</v>
          </cell>
          <cell r="M31289" t="str">
            <v>006</v>
          </cell>
          <cell r="V31289">
            <v>131996.66666666666</v>
          </cell>
          <cell r="AF31289">
            <v>0</v>
          </cell>
          <cell r="AJ31289">
            <v>0</v>
          </cell>
          <cell r="AT31289">
            <v>0</v>
          </cell>
          <cell r="AU31289">
            <v>0</v>
          </cell>
          <cell r="AV31289">
            <v>0</v>
          </cell>
        </row>
        <row r="31290">
          <cell r="D31290" t="str">
            <v>Савдо</v>
          </cell>
          <cell r="M31290" t="str">
            <v>005</v>
          </cell>
          <cell r="V31290">
            <v>8700000</v>
          </cell>
          <cell r="AF31290">
            <v>3665000</v>
          </cell>
          <cell r="AJ31290">
            <v>1235000</v>
          </cell>
          <cell r="AT31290">
            <v>0</v>
          </cell>
          <cell r="AU31290">
            <v>0</v>
          </cell>
          <cell r="AV31290">
            <v>0</v>
          </cell>
        </row>
        <row r="31291">
          <cell r="D31291" t="str">
            <v>Савдо</v>
          </cell>
          <cell r="M31291" t="str">
            <v>006</v>
          </cell>
          <cell r="V31291">
            <v>17646000.666666668</v>
          </cell>
          <cell r="AF31291">
            <v>0</v>
          </cell>
          <cell r="AJ31291">
            <v>0</v>
          </cell>
          <cell r="AT31291">
            <v>66666658</v>
          </cell>
          <cell r="AU31291">
            <v>66666658</v>
          </cell>
          <cell r="AV31291">
            <v>0</v>
          </cell>
        </row>
        <row r="31292">
          <cell r="D31292" t="str">
            <v>Савдо</v>
          </cell>
          <cell r="M31292" t="str">
            <v>006</v>
          </cell>
          <cell r="V31292">
            <v>3153666.6666666665</v>
          </cell>
          <cell r="AF31292">
            <v>0</v>
          </cell>
          <cell r="AJ31292">
            <v>0</v>
          </cell>
          <cell r="AT31292">
            <v>26400000</v>
          </cell>
          <cell r="AU31292">
            <v>26400000</v>
          </cell>
          <cell r="AV31292">
            <v>0</v>
          </cell>
        </row>
        <row r="31293">
          <cell r="D31293" t="str">
            <v>Савдо</v>
          </cell>
          <cell r="M31293" t="str">
            <v>030</v>
          </cell>
          <cell r="V31293">
            <v>1258500</v>
          </cell>
          <cell r="AF31293">
            <v>0</v>
          </cell>
          <cell r="AJ31293">
            <v>0</v>
          </cell>
          <cell r="AT31293">
            <v>0</v>
          </cell>
          <cell r="AU31293">
            <v>0</v>
          </cell>
          <cell r="AV31293">
            <v>0</v>
          </cell>
        </row>
        <row r="31294">
          <cell r="D31294" t="str">
            <v>Савдо</v>
          </cell>
          <cell r="M31294" t="str">
            <v>013</v>
          </cell>
          <cell r="V31294">
            <v>6373333.333333333</v>
          </cell>
          <cell r="AF31294">
            <v>0</v>
          </cell>
          <cell r="AJ31294">
            <v>0</v>
          </cell>
          <cell r="AT31294">
            <v>7272740</v>
          </cell>
          <cell r="AU31294">
            <v>0</v>
          </cell>
          <cell r="AV31294">
            <v>7272740</v>
          </cell>
        </row>
        <row r="31295">
          <cell r="D31295" t="str">
            <v>Савдо</v>
          </cell>
          <cell r="M31295" t="str">
            <v>014</v>
          </cell>
          <cell r="V31295">
            <v>3333333.3333333335</v>
          </cell>
          <cell r="AF31295">
            <v>0</v>
          </cell>
          <cell r="AJ31295">
            <v>0</v>
          </cell>
          <cell r="AT31295">
            <v>0</v>
          </cell>
          <cell r="AU31295">
            <v>0</v>
          </cell>
          <cell r="AV31295">
            <v>0</v>
          </cell>
        </row>
        <row r="31296">
          <cell r="D31296" t="str">
            <v>Савдо</v>
          </cell>
          <cell r="M31296" t="str">
            <v>033</v>
          </cell>
          <cell r="V31296">
            <v>15804433.666666666</v>
          </cell>
          <cell r="AF31296">
            <v>1256682</v>
          </cell>
          <cell r="AJ31296">
            <v>5192596</v>
          </cell>
          <cell r="AT31296">
            <v>0</v>
          </cell>
          <cell r="AU31296">
            <v>0</v>
          </cell>
          <cell r="AV31296">
            <v>0</v>
          </cell>
        </row>
        <row r="31297">
          <cell r="D31297" t="str">
            <v>Савдо</v>
          </cell>
          <cell r="M31297" t="str">
            <v>012</v>
          </cell>
          <cell r="V31297">
            <v>1273333.3333333333</v>
          </cell>
          <cell r="AF31297">
            <v>0</v>
          </cell>
          <cell r="AJ31297">
            <v>0</v>
          </cell>
          <cell r="AT31297">
            <v>0</v>
          </cell>
          <cell r="AU31297">
            <v>0</v>
          </cell>
          <cell r="AV31297">
            <v>0</v>
          </cell>
        </row>
        <row r="31298">
          <cell r="D31298" t="str">
            <v>Савдо</v>
          </cell>
          <cell r="M31298" t="str">
            <v>002</v>
          </cell>
          <cell r="V31298">
            <v>3026666.6666666665</v>
          </cell>
          <cell r="AF31298">
            <v>0</v>
          </cell>
          <cell r="AJ31298">
            <v>0</v>
          </cell>
          <cell r="AT31298">
            <v>22044331</v>
          </cell>
          <cell r="AU31298">
            <v>0</v>
          </cell>
          <cell r="AV31298">
            <v>0</v>
          </cell>
        </row>
        <row r="31299">
          <cell r="D31299" t="str">
            <v>Савдо</v>
          </cell>
          <cell r="M31299" t="str">
            <v>014</v>
          </cell>
          <cell r="V31299">
            <v>8094262</v>
          </cell>
          <cell r="AF31299">
            <v>4637000</v>
          </cell>
          <cell r="AJ31299">
            <v>2195500</v>
          </cell>
          <cell r="AT31299">
            <v>50148464</v>
          </cell>
          <cell r="AU31299">
            <v>50148464</v>
          </cell>
          <cell r="AV31299">
            <v>0</v>
          </cell>
        </row>
        <row r="31300">
          <cell r="D31300" t="str">
            <v>Савдо</v>
          </cell>
          <cell r="M31300" t="str">
            <v>002</v>
          </cell>
          <cell r="V31300">
            <v>10756666.666666666</v>
          </cell>
          <cell r="AF31300">
            <v>0</v>
          </cell>
          <cell r="AJ31300">
            <v>0</v>
          </cell>
          <cell r="AT31300">
            <v>0</v>
          </cell>
          <cell r="AU31300">
            <v>0</v>
          </cell>
          <cell r="AV31300">
            <v>0</v>
          </cell>
        </row>
        <row r="31301">
          <cell r="D31301" t="str">
            <v>Савдо</v>
          </cell>
          <cell r="M31301" t="str">
            <v>009</v>
          </cell>
          <cell r="V31301">
            <v>13060187.333333334</v>
          </cell>
          <cell r="AF31301">
            <v>1537099</v>
          </cell>
          <cell r="AJ31301">
            <v>3717623</v>
          </cell>
          <cell r="AT31301">
            <v>186666666</v>
          </cell>
          <cell r="AU31301">
            <v>186666666</v>
          </cell>
          <cell r="AV31301">
            <v>0</v>
          </cell>
        </row>
        <row r="31302">
          <cell r="D31302" t="str">
            <v>Савдо</v>
          </cell>
          <cell r="M31302" t="str">
            <v>012</v>
          </cell>
          <cell r="V31302">
            <v>7730666.666666667</v>
          </cell>
          <cell r="AF31302">
            <v>29609500</v>
          </cell>
          <cell r="AJ31302">
            <v>946200</v>
          </cell>
          <cell r="AT31302">
            <v>46615055</v>
          </cell>
          <cell r="AU31302">
            <v>46615055</v>
          </cell>
          <cell r="AV31302">
            <v>0</v>
          </cell>
        </row>
        <row r="31303">
          <cell r="D31303" t="str">
            <v>Савдо</v>
          </cell>
          <cell r="M31303" t="str">
            <v>009</v>
          </cell>
          <cell r="V31303">
            <v>166666.66666666666</v>
          </cell>
          <cell r="AF31303">
            <v>0</v>
          </cell>
          <cell r="AJ31303">
            <v>0</v>
          </cell>
          <cell r="AT31303">
            <v>0</v>
          </cell>
          <cell r="AU31303">
            <v>0</v>
          </cell>
          <cell r="AV31303">
            <v>0</v>
          </cell>
        </row>
        <row r="31304">
          <cell r="D31304" t="str">
            <v>Савдо</v>
          </cell>
          <cell r="M31304" t="str">
            <v>013</v>
          </cell>
          <cell r="V31304">
            <v>52348070.666666664</v>
          </cell>
          <cell r="AF31304">
            <v>0</v>
          </cell>
          <cell r="AJ31304">
            <v>0</v>
          </cell>
          <cell r="AT31304">
            <v>0</v>
          </cell>
          <cell r="AU31304">
            <v>0</v>
          </cell>
          <cell r="AV31304">
            <v>0</v>
          </cell>
        </row>
        <row r="31305">
          <cell r="D31305" t="str">
            <v>Савдо</v>
          </cell>
          <cell r="M31305" t="str">
            <v>006</v>
          </cell>
          <cell r="V31305">
            <v>7933333.333333333</v>
          </cell>
          <cell r="AF31305">
            <v>0</v>
          </cell>
          <cell r="AJ31305">
            <v>0</v>
          </cell>
          <cell r="AT31305">
            <v>200000001</v>
          </cell>
          <cell r="AU31305">
            <v>200000001</v>
          </cell>
          <cell r="AV31305">
            <v>0</v>
          </cell>
        </row>
        <row r="31306">
          <cell r="D31306" t="str">
            <v>Савдо</v>
          </cell>
          <cell r="M31306" t="str">
            <v>012</v>
          </cell>
          <cell r="V31306">
            <v>143726601.66666666</v>
          </cell>
          <cell r="AF31306">
            <v>0</v>
          </cell>
          <cell r="AJ31306">
            <v>2287200</v>
          </cell>
          <cell r="AT31306">
            <v>0</v>
          </cell>
          <cell r="AU31306">
            <v>0</v>
          </cell>
          <cell r="AV31306">
            <v>0</v>
          </cell>
        </row>
        <row r="31307">
          <cell r="D31307" t="str">
            <v>Савдо</v>
          </cell>
          <cell r="M31307" t="str">
            <v>011</v>
          </cell>
          <cell r="V31307">
            <v>2722370287.3333335</v>
          </cell>
          <cell r="AF31307">
            <v>78133123</v>
          </cell>
          <cell r="AJ31307">
            <v>219249637</v>
          </cell>
          <cell r="AT31307">
            <v>0</v>
          </cell>
          <cell r="AU31307">
            <v>0</v>
          </cell>
          <cell r="AV31307">
            <v>0</v>
          </cell>
        </row>
        <row r="31308">
          <cell r="D31308" t="str">
            <v>Савдо</v>
          </cell>
          <cell r="M31308" t="str">
            <v>033</v>
          </cell>
          <cell r="V31308">
            <v>550000</v>
          </cell>
          <cell r="AF31308">
            <v>0</v>
          </cell>
          <cell r="AJ31308">
            <v>0</v>
          </cell>
          <cell r="AT31308">
            <v>0</v>
          </cell>
          <cell r="AU31308">
            <v>0</v>
          </cell>
          <cell r="AV31308">
            <v>0</v>
          </cell>
        </row>
        <row r="31309">
          <cell r="D31309" t="str">
            <v>Савдо</v>
          </cell>
          <cell r="M31309" t="str">
            <v>005</v>
          </cell>
          <cell r="V31309">
            <v>183333.33333333334</v>
          </cell>
          <cell r="AF31309">
            <v>0</v>
          </cell>
          <cell r="AJ31309">
            <v>0</v>
          </cell>
          <cell r="AT31309">
            <v>0</v>
          </cell>
          <cell r="AU31309">
            <v>0</v>
          </cell>
          <cell r="AV31309">
            <v>0</v>
          </cell>
        </row>
        <row r="31310">
          <cell r="D31310" t="str">
            <v>Савдо</v>
          </cell>
          <cell r="M31310" t="str">
            <v>005</v>
          </cell>
          <cell r="V31310">
            <v>359350078.33333331</v>
          </cell>
          <cell r="AF31310">
            <v>19130000</v>
          </cell>
          <cell r="AJ31310">
            <v>78991783</v>
          </cell>
          <cell r="AT31310">
            <v>154442060</v>
          </cell>
          <cell r="AU31310">
            <v>154442060</v>
          </cell>
          <cell r="AV31310">
            <v>0</v>
          </cell>
        </row>
        <row r="31311">
          <cell r="D31311" t="str">
            <v>Савдо</v>
          </cell>
          <cell r="M31311" t="str">
            <v>009</v>
          </cell>
          <cell r="V31311">
            <v>5961833.333333333</v>
          </cell>
          <cell r="AF31311">
            <v>0</v>
          </cell>
          <cell r="AJ31311">
            <v>624748</v>
          </cell>
          <cell r="AT31311">
            <v>0</v>
          </cell>
          <cell r="AU31311">
            <v>0</v>
          </cell>
          <cell r="AV31311">
            <v>0</v>
          </cell>
        </row>
        <row r="31312">
          <cell r="D31312" t="str">
            <v>Савдо</v>
          </cell>
          <cell r="M31312" t="str">
            <v>002</v>
          </cell>
          <cell r="V31312">
            <v>5450233.333333333</v>
          </cell>
          <cell r="AF31312">
            <v>6350000</v>
          </cell>
          <cell r="AJ31312">
            <v>0</v>
          </cell>
          <cell r="AT31312">
            <v>0</v>
          </cell>
          <cell r="AU31312">
            <v>0</v>
          </cell>
          <cell r="AV31312">
            <v>0</v>
          </cell>
        </row>
        <row r="31313">
          <cell r="D31313" t="str">
            <v>Савдо</v>
          </cell>
          <cell r="M31313" t="str">
            <v>011</v>
          </cell>
          <cell r="V31313">
            <v>15704689.666666666</v>
          </cell>
          <cell r="AF31313">
            <v>333573</v>
          </cell>
          <cell r="AJ31313">
            <v>0</v>
          </cell>
          <cell r="AT31313">
            <v>220831954</v>
          </cell>
          <cell r="AU31313">
            <v>220831954</v>
          </cell>
          <cell r="AV31313">
            <v>0</v>
          </cell>
        </row>
        <row r="31314">
          <cell r="D31314" t="str">
            <v>Савдо</v>
          </cell>
          <cell r="M31314" t="str">
            <v>004</v>
          </cell>
          <cell r="V31314">
            <v>23968000</v>
          </cell>
          <cell r="AF31314">
            <v>0</v>
          </cell>
          <cell r="AJ31314">
            <v>0</v>
          </cell>
          <cell r="AT31314">
            <v>45000000</v>
          </cell>
          <cell r="AU31314">
            <v>45000000</v>
          </cell>
          <cell r="AV31314">
            <v>0</v>
          </cell>
        </row>
        <row r="31315">
          <cell r="D31315" t="str">
            <v>Савдо</v>
          </cell>
          <cell r="M31315" t="str">
            <v>012</v>
          </cell>
          <cell r="V31315">
            <v>1703333.3333333333</v>
          </cell>
          <cell r="AF31315">
            <v>0</v>
          </cell>
          <cell r="AJ31315">
            <v>0</v>
          </cell>
          <cell r="AT31315">
            <v>40216113</v>
          </cell>
          <cell r="AU31315">
            <v>0</v>
          </cell>
          <cell r="AV31315">
            <v>0</v>
          </cell>
        </row>
        <row r="31316">
          <cell r="D31316" t="str">
            <v>Савдо</v>
          </cell>
          <cell r="M31316" t="str">
            <v>009</v>
          </cell>
          <cell r="V31316">
            <v>15583333.333333334</v>
          </cell>
          <cell r="AF31316">
            <v>0</v>
          </cell>
          <cell r="AJ31316">
            <v>0</v>
          </cell>
          <cell r="AT31316">
            <v>143323334</v>
          </cell>
          <cell r="AU31316">
            <v>143323334</v>
          </cell>
          <cell r="AV31316">
            <v>0</v>
          </cell>
        </row>
        <row r="31317">
          <cell r="D31317" t="str">
            <v>Савдо</v>
          </cell>
          <cell r="M31317" t="str">
            <v>006</v>
          </cell>
          <cell r="V31317">
            <v>178716.66666666666</v>
          </cell>
          <cell r="AF31317">
            <v>0</v>
          </cell>
          <cell r="AJ31317">
            <v>0</v>
          </cell>
          <cell r="AT31317">
            <v>0</v>
          </cell>
          <cell r="AU31317">
            <v>0</v>
          </cell>
          <cell r="AV31317">
            <v>0</v>
          </cell>
        </row>
        <row r="31318">
          <cell r="D31318" t="str">
            <v>Савдо</v>
          </cell>
          <cell r="M31318" t="str">
            <v>011</v>
          </cell>
          <cell r="V31318">
            <v>10067103.333333334</v>
          </cell>
          <cell r="AF31318">
            <v>5500000</v>
          </cell>
          <cell r="AJ31318">
            <v>0</v>
          </cell>
          <cell r="AT31318">
            <v>0</v>
          </cell>
          <cell r="AU31318">
            <v>0</v>
          </cell>
          <cell r="AV31318">
            <v>0</v>
          </cell>
        </row>
        <row r="31319">
          <cell r="D31319" t="str">
            <v>Савдо</v>
          </cell>
          <cell r="M31319" t="str">
            <v>005</v>
          </cell>
          <cell r="V31319">
            <v>69506916.666666672</v>
          </cell>
          <cell r="AF31319">
            <v>0</v>
          </cell>
          <cell r="AJ31319">
            <v>0</v>
          </cell>
          <cell r="AT31319">
            <v>0</v>
          </cell>
          <cell r="AU31319">
            <v>0</v>
          </cell>
          <cell r="AV31319">
            <v>0</v>
          </cell>
        </row>
        <row r="31320">
          <cell r="D31320" t="str">
            <v>Савдо</v>
          </cell>
          <cell r="M31320" t="str">
            <v>011</v>
          </cell>
          <cell r="V31320">
            <v>33580000</v>
          </cell>
          <cell r="AF31320">
            <v>150000</v>
          </cell>
          <cell r="AJ31320">
            <v>0</v>
          </cell>
          <cell r="AT31320">
            <v>999993869</v>
          </cell>
          <cell r="AU31320">
            <v>999993869</v>
          </cell>
          <cell r="AV31320">
            <v>0</v>
          </cell>
        </row>
        <row r="31321">
          <cell r="D31321" t="str">
            <v>Савдо</v>
          </cell>
          <cell r="M31321" t="str">
            <v>005</v>
          </cell>
          <cell r="V31321">
            <v>34446666.666666664</v>
          </cell>
          <cell r="AF31321">
            <v>1100000</v>
          </cell>
          <cell r="AJ31321">
            <v>0</v>
          </cell>
          <cell r="AT31321">
            <v>0</v>
          </cell>
          <cell r="AU31321">
            <v>0</v>
          </cell>
          <cell r="AV31321">
            <v>0</v>
          </cell>
        </row>
        <row r="31322">
          <cell r="D31322" t="str">
            <v>Савдо</v>
          </cell>
          <cell r="M31322" t="str">
            <v>003</v>
          </cell>
          <cell r="V31322">
            <v>1780000</v>
          </cell>
          <cell r="AF31322">
            <v>0</v>
          </cell>
          <cell r="AJ31322">
            <v>0</v>
          </cell>
          <cell r="AT31322">
            <v>0</v>
          </cell>
          <cell r="AU31322">
            <v>0</v>
          </cell>
          <cell r="AV31322">
            <v>0</v>
          </cell>
        </row>
        <row r="31323">
          <cell r="D31323" t="str">
            <v>Савдо</v>
          </cell>
          <cell r="M31323" t="str">
            <v>012</v>
          </cell>
          <cell r="V31323">
            <v>15034666.666666666</v>
          </cell>
          <cell r="AF31323">
            <v>0</v>
          </cell>
          <cell r="AJ31323">
            <v>5400</v>
          </cell>
          <cell r="AT31323">
            <v>570770870</v>
          </cell>
          <cell r="AU31323">
            <v>570770870</v>
          </cell>
          <cell r="AV31323">
            <v>0</v>
          </cell>
        </row>
        <row r="31324">
          <cell r="D31324" t="str">
            <v>Савдо</v>
          </cell>
          <cell r="M31324" t="str">
            <v>012</v>
          </cell>
          <cell r="V31324">
            <v>10733616.666666666</v>
          </cell>
          <cell r="AF31324">
            <v>0</v>
          </cell>
          <cell r="AJ31324">
            <v>0</v>
          </cell>
          <cell r="AT31324">
            <v>153412294</v>
          </cell>
          <cell r="AU31324">
            <v>0</v>
          </cell>
          <cell r="AV31324">
            <v>0</v>
          </cell>
        </row>
        <row r="31325">
          <cell r="D31325" t="str">
            <v>Савдо</v>
          </cell>
          <cell r="M31325" t="str">
            <v>004</v>
          </cell>
          <cell r="V31325">
            <v>18887664</v>
          </cell>
          <cell r="AF31325">
            <v>0</v>
          </cell>
          <cell r="AJ31325">
            <v>0</v>
          </cell>
          <cell r="AT31325">
            <v>0</v>
          </cell>
          <cell r="AU31325">
            <v>0</v>
          </cell>
          <cell r="AV31325">
            <v>0</v>
          </cell>
        </row>
        <row r="31326">
          <cell r="D31326" t="str">
            <v>Савдо</v>
          </cell>
          <cell r="M31326" t="str">
            <v>012</v>
          </cell>
          <cell r="V31326">
            <v>6795000</v>
          </cell>
          <cell r="AF31326">
            <v>0</v>
          </cell>
          <cell r="AJ31326">
            <v>26400</v>
          </cell>
          <cell r="AT31326">
            <v>229322727</v>
          </cell>
          <cell r="AU31326">
            <v>229322727</v>
          </cell>
          <cell r="AV31326">
            <v>0</v>
          </cell>
        </row>
        <row r="31327">
          <cell r="D31327" t="str">
            <v>Савдо</v>
          </cell>
          <cell r="M31327" t="str">
            <v>009</v>
          </cell>
          <cell r="V31327">
            <v>4913192.666666667</v>
          </cell>
          <cell r="AF31327">
            <v>0</v>
          </cell>
          <cell r="AJ31327">
            <v>0</v>
          </cell>
          <cell r="AT31327">
            <v>343217814</v>
          </cell>
          <cell r="AU31327">
            <v>0</v>
          </cell>
          <cell r="AV31327">
            <v>343217814</v>
          </cell>
        </row>
        <row r="31328">
          <cell r="D31328" t="str">
            <v>Савдо</v>
          </cell>
          <cell r="M31328" t="str">
            <v>033</v>
          </cell>
          <cell r="V31328">
            <v>211972633</v>
          </cell>
          <cell r="AF31328">
            <v>0</v>
          </cell>
          <cell r="AJ31328">
            <v>56000000</v>
          </cell>
          <cell r="AT31328">
            <v>0</v>
          </cell>
          <cell r="AU31328">
            <v>0</v>
          </cell>
          <cell r="AV31328">
            <v>0</v>
          </cell>
        </row>
        <row r="31329">
          <cell r="D31329" t="str">
            <v>Савдо</v>
          </cell>
          <cell r="M31329" t="str">
            <v>031</v>
          </cell>
          <cell r="V31329">
            <v>51235407.666666664</v>
          </cell>
          <cell r="AF31329">
            <v>941094</v>
          </cell>
          <cell r="AJ31329">
            <v>8139224</v>
          </cell>
          <cell r="AT31329">
            <v>0</v>
          </cell>
          <cell r="AU31329">
            <v>0</v>
          </cell>
          <cell r="AV31329">
            <v>0</v>
          </cell>
        </row>
        <row r="31330">
          <cell r="D31330" t="str">
            <v>Савдо</v>
          </cell>
          <cell r="M31330" t="str">
            <v>012</v>
          </cell>
          <cell r="V31330">
            <v>47108500</v>
          </cell>
          <cell r="AF31330">
            <v>11382000</v>
          </cell>
          <cell r="AJ31330">
            <v>6997102</v>
          </cell>
          <cell r="AT31330">
            <v>65874438</v>
          </cell>
          <cell r="AU31330">
            <v>65874438</v>
          </cell>
          <cell r="AV31330">
            <v>0</v>
          </cell>
        </row>
        <row r="31331">
          <cell r="D31331" t="str">
            <v>Савдо</v>
          </cell>
          <cell r="M31331" t="str">
            <v>006</v>
          </cell>
          <cell r="V31331">
            <v>673333.33333333337</v>
          </cell>
          <cell r="AF31331">
            <v>0</v>
          </cell>
          <cell r="AJ31331">
            <v>0</v>
          </cell>
          <cell r="AT31331">
            <v>0</v>
          </cell>
          <cell r="AU31331">
            <v>0</v>
          </cell>
          <cell r="AV31331">
            <v>0</v>
          </cell>
        </row>
        <row r="31332">
          <cell r="D31332" t="str">
            <v>Савдо</v>
          </cell>
          <cell r="M31332" t="str">
            <v>005</v>
          </cell>
          <cell r="V31332">
            <v>104118831</v>
          </cell>
          <cell r="AF31332">
            <v>7568592</v>
          </cell>
          <cell r="AJ31332">
            <v>23397834</v>
          </cell>
          <cell r="AT31332">
            <v>0</v>
          </cell>
          <cell r="AU31332">
            <v>0</v>
          </cell>
          <cell r="AV31332">
            <v>0</v>
          </cell>
        </row>
        <row r="31333">
          <cell r="D31333" t="str">
            <v>Савдо</v>
          </cell>
          <cell r="M31333" t="str">
            <v>006</v>
          </cell>
          <cell r="V31333">
            <v>3842666.6666666665</v>
          </cell>
          <cell r="AF31333">
            <v>1050000</v>
          </cell>
          <cell r="AJ31333">
            <v>650000</v>
          </cell>
          <cell r="AT31333">
            <v>171687855</v>
          </cell>
          <cell r="AU31333">
            <v>171687855</v>
          </cell>
          <cell r="AV31333">
            <v>0</v>
          </cell>
        </row>
        <row r="31334">
          <cell r="D31334" t="str">
            <v>Савдо</v>
          </cell>
          <cell r="M31334" t="str">
            <v>002</v>
          </cell>
          <cell r="V31334">
            <v>7818333.333333333</v>
          </cell>
          <cell r="AF31334">
            <v>0</v>
          </cell>
          <cell r="AJ31334">
            <v>0</v>
          </cell>
          <cell r="AT31334">
            <v>35617666</v>
          </cell>
          <cell r="AU31334">
            <v>35617666</v>
          </cell>
          <cell r="AV31334">
            <v>0</v>
          </cell>
        </row>
        <row r="31335">
          <cell r="D31335" t="str">
            <v>Савдо</v>
          </cell>
          <cell r="M31335" t="str">
            <v>012</v>
          </cell>
          <cell r="V31335">
            <v>17222073.333333332</v>
          </cell>
          <cell r="AF31335">
            <v>0</v>
          </cell>
          <cell r="AJ31335">
            <v>0</v>
          </cell>
          <cell r="AT31335">
            <v>28149889</v>
          </cell>
          <cell r="AU31335">
            <v>0</v>
          </cell>
          <cell r="AV31335">
            <v>28149889</v>
          </cell>
        </row>
        <row r="31336">
          <cell r="D31336" t="str">
            <v>Савдо</v>
          </cell>
          <cell r="M31336" t="str">
            <v>009</v>
          </cell>
          <cell r="V31336">
            <v>6733333.333333333</v>
          </cell>
          <cell r="AF31336">
            <v>0</v>
          </cell>
          <cell r="AJ31336">
            <v>0</v>
          </cell>
          <cell r="AT31336">
            <v>0</v>
          </cell>
          <cell r="AU31336">
            <v>0</v>
          </cell>
          <cell r="AV31336">
            <v>0</v>
          </cell>
        </row>
        <row r="31337">
          <cell r="D31337" t="str">
            <v>Савдо</v>
          </cell>
          <cell r="M31337" t="str">
            <v>006</v>
          </cell>
          <cell r="V31337">
            <v>4300732.333333333</v>
          </cell>
          <cell r="AF31337">
            <v>0</v>
          </cell>
          <cell r="AJ31337">
            <v>0</v>
          </cell>
          <cell r="AT31337">
            <v>0</v>
          </cell>
          <cell r="AU31337">
            <v>0</v>
          </cell>
          <cell r="AV31337">
            <v>0</v>
          </cell>
        </row>
        <row r="31338">
          <cell r="D31338" t="str">
            <v>Савдо</v>
          </cell>
          <cell r="M31338" t="str">
            <v>002</v>
          </cell>
          <cell r="V31338">
            <v>301633.33333333331</v>
          </cell>
          <cell r="AF31338">
            <v>528042</v>
          </cell>
          <cell r="AJ31338">
            <v>28742</v>
          </cell>
          <cell r="AT31338">
            <v>0</v>
          </cell>
          <cell r="AU31338">
            <v>0</v>
          </cell>
          <cell r="AV31338">
            <v>0</v>
          </cell>
        </row>
        <row r="31339">
          <cell r="D31339" t="str">
            <v>Савдо</v>
          </cell>
          <cell r="M31339" t="str">
            <v>006</v>
          </cell>
          <cell r="V31339">
            <v>187020376</v>
          </cell>
          <cell r="AF31339">
            <v>13438669</v>
          </cell>
          <cell r="AJ31339">
            <v>8851827</v>
          </cell>
          <cell r="AT31339">
            <v>39200000</v>
          </cell>
          <cell r="AU31339">
            <v>0</v>
          </cell>
          <cell r="AV31339">
            <v>39200000</v>
          </cell>
        </row>
        <row r="31340">
          <cell r="D31340" t="str">
            <v>Савдо</v>
          </cell>
          <cell r="M31340" t="str">
            <v>006</v>
          </cell>
          <cell r="V31340">
            <v>14718167.333333334</v>
          </cell>
          <cell r="AF31340">
            <v>225000</v>
          </cell>
          <cell r="AJ31340">
            <v>0</v>
          </cell>
          <cell r="AT31340">
            <v>0</v>
          </cell>
          <cell r="AU31340">
            <v>0</v>
          </cell>
          <cell r="AV31340">
            <v>0</v>
          </cell>
        </row>
        <row r="31341">
          <cell r="D31341" t="str">
            <v>Савдо</v>
          </cell>
          <cell r="M31341" t="str">
            <v>031</v>
          </cell>
          <cell r="V31341">
            <v>1873333.3333333333</v>
          </cell>
          <cell r="AF31341">
            <v>2000000</v>
          </cell>
          <cell r="AJ31341">
            <v>300000</v>
          </cell>
          <cell r="AT31341">
            <v>12680527</v>
          </cell>
          <cell r="AU31341">
            <v>12680527</v>
          </cell>
          <cell r="AV31341">
            <v>0</v>
          </cell>
        </row>
        <row r="31342">
          <cell r="D31342" t="str">
            <v>Савдо</v>
          </cell>
          <cell r="M31342" t="str">
            <v>012</v>
          </cell>
          <cell r="V31342">
            <v>7795133.333333333</v>
          </cell>
          <cell r="AF31342">
            <v>0</v>
          </cell>
          <cell r="AJ31342">
            <v>0</v>
          </cell>
          <cell r="AT31342">
            <v>0</v>
          </cell>
          <cell r="AU31342">
            <v>0</v>
          </cell>
          <cell r="AV31342">
            <v>0</v>
          </cell>
        </row>
        <row r="31343">
          <cell r="D31343" t="str">
            <v>Савдо</v>
          </cell>
          <cell r="M31343" t="str">
            <v>006</v>
          </cell>
          <cell r="V31343">
            <v>4459233.333333333</v>
          </cell>
          <cell r="AF31343">
            <v>0</v>
          </cell>
          <cell r="AJ31343">
            <v>0</v>
          </cell>
          <cell r="AT31343">
            <v>0</v>
          </cell>
          <cell r="AU31343">
            <v>0</v>
          </cell>
          <cell r="AV31343">
            <v>0</v>
          </cell>
        </row>
        <row r="31344">
          <cell r="D31344" t="str">
            <v>Савдо</v>
          </cell>
          <cell r="M31344" t="str">
            <v>008</v>
          </cell>
          <cell r="V31344">
            <v>74284333.333333328</v>
          </cell>
          <cell r="AF31344">
            <v>78244000</v>
          </cell>
          <cell r="AJ31344">
            <v>550000</v>
          </cell>
          <cell r="AT31344">
            <v>27000000</v>
          </cell>
          <cell r="AU31344">
            <v>27000000</v>
          </cell>
          <cell r="AV31344">
            <v>0</v>
          </cell>
        </row>
        <row r="31345">
          <cell r="D31345" t="str">
            <v>Савдо</v>
          </cell>
          <cell r="M31345" t="str">
            <v>049</v>
          </cell>
          <cell r="V31345">
            <v>2387653</v>
          </cell>
          <cell r="AF31345">
            <v>0</v>
          </cell>
          <cell r="AJ31345">
            <v>0</v>
          </cell>
          <cell r="AT31345">
            <v>0</v>
          </cell>
          <cell r="AU31345">
            <v>0</v>
          </cell>
          <cell r="AV31345">
            <v>0</v>
          </cell>
        </row>
        <row r="31346">
          <cell r="D31346" t="str">
            <v>Савдо</v>
          </cell>
          <cell r="M31346" t="str">
            <v>003</v>
          </cell>
          <cell r="V31346">
            <v>8197000</v>
          </cell>
          <cell r="AF31346">
            <v>0</v>
          </cell>
          <cell r="AJ31346">
            <v>0</v>
          </cell>
          <cell r="AT31346">
            <v>173333200</v>
          </cell>
          <cell r="AU31346">
            <v>173333200</v>
          </cell>
          <cell r="AV31346">
            <v>0</v>
          </cell>
        </row>
        <row r="31347">
          <cell r="D31347" t="str">
            <v>Савдо</v>
          </cell>
          <cell r="M31347" t="str">
            <v>012</v>
          </cell>
          <cell r="V31347">
            <v>6370700</v>
          </cell>
          <cell r="AF31347">
            <v>2376238</v>
          </cell>
          <cell r="AJ31347">
            <v>0</v>
          </cell>
          <cell r="AT31347">
            <v>0</v>
          </cell>
          <cell r="AU31347">
            <v>0</v>
          </cell>
          <cell r="AV31347">
            <v>0</v>
          </cell>
        </row>
        <row r="31348">
          <cell r="D31348" t="str">
            <v>Савдо</v>
          </cell>
          <cell r="M31348" t="str">
            <v>009</v>
          </cell>
          <cell r="V31348">
            <v>4661666.666666667</v>
          </cell>
          <cell r="AF31348">
            <v>0</v>
          </cell>
          <cell r="AJ31348">
            <v>0</v>
          </cell>
          <cell r="AT31348">
            <v>20065792</v>
          </cell>
          <cell r="AU31348">
            <v>20065792</v>
          </cell>
          <cell r="AV31348">
            <v>0</v>
          </cell>
        </row>
        <row r="31349">
          <cell r="D31349" t="str">
            <v>Савдо</v>
          </cell>
          <cell r="M31349" t="str">
            <v>003</v>
          </cell>
          <cell r="V31349">
            <v>43213546.666666664</v>
          </cell>
          <cell r="AF31349">
            <v>2300000</v>
          </cell>
          <cell r="AJ31349">
            <v>0</v>
          </cell>
          <cell r="AT31349">
            <v>0</v>
          </cell>
          <cell r="AU31349">
            <v>0</v>
          </cell>
          <cell r="AV31349">
            <v>0</v>
          </cell>
        </row>
        <row r="31350">
          <cell r="D31350" t="str">
            <v>Савдо</v>
          </cell>
          <cell r="M31350" t="str">
            <v>003</v>
          </cell>
          <cell r="V31350">
            <v>9599636</v>
          </cell>
          <cell r="AF31350">
            <v>3468875</v>
          </cell>
          <cell r="AJ31350">
            <v>2964325</v>
          </cell>
          <cell r="AT31350">
            <v>21796997</v>
          </cell>
          <cell r="AU31350">
            <v>21796997</v>
          </cell>
          <cell r="AV31350">
            <v>0</v>
          </cell>
        </row>
        <row r="31351">
          <cell r="D31351" t="str">
            <v>Савдо</v>
          </cell>
          <cell r="M31351" t="str">
            <v>031</v>
          </cell>
          <cell r="V31351">
            <v>1758088.3333333333</v>
          </cell>
          <cell r="AF31351">
            <v>1971200</v>
          </cell>
          <cell r="AJ31351">
            <v>0</v>
          </cell>
          <cell r="AT31351">
            <v>0</v>
          </cell>
          <cell r="AU31351">
            <v>0</v>
          </cell>
          <cell r="AV31351">
            <v>0</v>
          </cell>
        </row>
        <row r="31352">
          <cell r="D31352" t="str">
            <v>Савдо</v>
          </cell>
          <cell r="M31352" t="str">
            <v>011</v>
          </cell>
          <cell r="V31352">
            <v>15309500.333333334</v>
          </cell>
          <cell r="AF31352">
            <v>0</v>
          </cell>
          <cell r="AJ31352">
            <v>4359094</v>
          </cell>
          <cell r="AT31352">
            <v>0</v>
          </cell>
          <cell r="AU31352">
            <v>0</v>
          </cell>
          <cell r="AV31352">
            <v>0</v>
          </cell>
        </row>
        <row r="31353">
          <cell r="D31353" t="str">
            <v>Савдо</v>
          </cell>
          <cell r="M31353" t="str">
            <v>002</v>
          </cell>
          <cell r="V31353">
            <v>2504667</v>
          </cell>
          <cell r="AF31353">
            <v>0</v>
          </cell>
          <cell r="AJ31353">
            <v>0</v>
          </cell>
          <cell r="AT31353">
            <v>0</v>
          </cell>
          <cell r="AU31353">
            <v>0</v>
          </cell>
          <cell r="AV31353">
            <v>0</v>
          </cell>
        </row>
        <row r="31354">
          <cell r="D31354" t="str">
            <v>Савдо</v>
          </cell>
          <cell r="M31354" t="str">
            <v>004</v>
          </cell>
          <cell r="V31354">
            <v>4726334.333333333</v>
          </cell>
          <cell r="AF31354">
            <v>0</v>
          </cell>
          <cell r="AJ31354">
            <v>0</v>
          </cell>
          <cell r="AT31354">
            <v>88674431</v>
          </cell>
          <cell r="AU31354">
            <v>88674431</v>
          </cell>
          <cell r="AV31354">
            <v>0</v>
          </cell>
        </row>
        <row r="31355">
          <cell r="D31355" t="str">
            <v>Савдо</v>
          </cell>
          <cell r="M31355" t="str">
            <v>003</v>
          </cell>
          <cell r="V31355">
            <v>157415004</v>
          </cell>
          <cell r="AF31355">
            <v>6400000</v>
          </cell>
          <cell r="AJ31355">
            <v>0</v>
          </cell>
          <cell r="AT31355">
            <v>0</v>
          </cell>
          <cell r="AU31355">
            <v>0</v>
          </cell>
          <cell r="AV31355">
            <v>0</v>
          </cell>
        </row>
        <row r="31356">
          <cell r="D31356" t="str">
            <v>Савдо</v>
          </cell>
          <cell r="M31356" t="str">
            <v>005</v>
          </cell>
          <cell r="V31356">
            <v>3248333.3333333335</v>
          </cell>
          <cell r="AF31356">
            <v>0</v>
          </cell>
          <cell r="AJ31356">
            <v>0</v>
          </cell>
          <cell r="AT31356">
            <v>47252522</v>
          </cell>
          <cell r="AU31356">
            <v>0</v>
          </cell>
          <cell r="AV31356">
            <v>47252522</v>
          </cell>
        </row>
        <row r="31357">
          <cell r="D31357" t="str">
            <v>Савдо</v>
          </cell>
          <cell r="M31357" t="str">
            <v>012</v>
          </cell>
          <cell r="V31357">
            <v>98442083.333333328</v>
          </cell>
          <cell r="AF31357">
            <v>9238872</v>
          </cell>
          <cell r="AJ31357">
            <v>24046070</v>
          </cell>
          <cell r="AT31357">
            <v>80957639</v>
          </cell>
          <cell r="AU31357">
            <v>80957639</v>
          </cell>
          <cell r="AV31357">
            <v>0</v>
          </cell>
        </row>
        <row r="31358">
          <cell r="D31358" t="str">
            <v>Савдо</v>
          </cell>
          <cell r="M31358" t="str">
            <v>002</v>
          </cell>
          <cell r="V31358">
            <v>124666666.66666667</v>
          </cell>
          <cell r="AF31358">
            <v>0</v>
          </cell>
          <cell r="AJ31358">
            <v>0</v>
          </cell>
          <cell r="AT31358">
            <v>0</v>
          </cell>
          <cell r="AU31358">
            <v>0</v>
          </cell>
          <cell r="AV31358">
            <v>0</v>
          </cell>
        </row>
        <row r="31359">
          <cell r="D31359" t="str">
            <v>Савдо</v>
          </cell>
          <cell r="M31359" t="str">
            <v>005</v>
          </cell>
          <cell r="V31359">
            <v>116667.33333333333</v>
          </cell>
          <cell r="AF31359">
            <v>0</v>
          </cell>
          <cell r="AJ31359">
            <v>0</v>
          </cell>
          <cell r="AT31359">
            <v>16000000</v>
          </cell>
          <cell r="AU31359">
            <v>16000000</v>
          </cell>
          <cell r="AV31359">
            <v>0</v>
          </cell>
        </row>
        <row r="31360">
          <cell r="D31360" t="str">
            <v>Савдо</v>
          </cell>
          <cell r="M31360" t="str">
            <v>005</v>
          </cell>
          <cell r="V31360">
            <v>17284668.666666668</v>
          </cell>
          <cell r="AF31360">
            <v>0</v>
          </cell>
          <cell r="AJ31360">
            <v>0</v>
          </cell>
          <cell r="AT31360">
            <v>0</v>
          </cell>
          <cell r="AU31360">
            <v>0</v>
          </cell>
          <cell r="AV31360">
            <v>0</v>
          </cell>
        </row>
        <row r="31361">
          <cell r="D31361" t="str">
            <v>Савдо</v>
          </cell>
          <cell r="M31361" t="str">
            <v>009</v>
          </cell>
          <cell r="V31361">
            <v>40609602</v>
          </cell>
          <cell r="AF31361">
            <v>0</v>
          </cell>
          <cell r="AJ31361">
            <v>0</v>
          </cell>
          <cell r="AT31361">
            <v>0</v>
          </cell>
          <cell r="AU31361">
            <v>0</v>
          </cell>
          <cell r="AV31361">
            <v>0</v>
          </cell>
        </row>
        <row r="31362">
          <cell r="D31362" t="str">
            <v>Савдо</v>
          </cell>
          <cell r="M31362" t="str">
            <v>012</v>
          </cell>
          <cell r="V31362">
            <v>12770000</v>
          </cell>
          <cell r="AF31362">
            <v>100000</v>
          </cell>
          <cell r="AJ31362">
            <v>1250000</v>
          </cell>
          <cell r="AT31362">
            <v>191676708</v>
          </cell>
          <cell r="AU31362">
            <v>191676708</v>
          </cell>
          <cell r="AV31362">
            <v>0</v>
          </cell>
        </row>
        <row r="31363">
          <cell r="D31363" t="str">
            <v>Савдо</v>
          </cell>
          <cell r="M31363" t="str">
            <v>006</v>
          </cell>
          <cell r="V31363">
            <v>61022466.666666664</v>
          </cell>
          <cell r="AF31363">
            <v>4001250</v>
          </cell>
          <cell r="AJ31363">
            <v>0</v>
          </cell>
          <cell r="AT31363">
            <v>0</v>
          </cell>
          <cell r="AU31363">
            <v>0</v>
          </cell>
          <cell r="AV31363">
            <v>0</v>
          </cell>
        </row>
        <row r="31364">
          <cell r="D31364" t="str">
            <v>Савдо</v>
          </cell>
          <cell r="M31364" t="str">
            <v>005</v>
          </cell>
          <cell r="V31364">
            <v>2666666.6666666665</v>
          </cell>
          <cell r="AF31364">
            <v>800000</v>
          </cell>
          <cell r="AJ31364">
            <v>380000</v>
          </cell>
          <cell r="AT31364">
            <v>58333335</v>
          </cell>
          <cell r="AU31364">
            <v>0</v>
          </cell>
          <cell r="AV31364">
            <v>58333335</v>
          </cell>
        </row>
        <row r="31365">
          <cell r="D31365" t="str">
            <v>Савдо</v>
          </cell>
          <cell r="M31365" t="str">
            <v>030</v>
          </cell>
          <cell r="V31365">
            <v>51000.333333333336</v>
          </cell>
          <cell r="AF31365">
            <v>0</v>
          </cell>
          <cell r="AJ31365">
            <v>0</v>
          </cell>
          <cell r="AT31365">
            <v>0</v>
          </cell>
          <cell r="AU31365">
            <v>0</v>
          </cell>
          <cell r="AV31365">
            <v>0</v>
          </cell>
        </row>
        <row r="31366">
          <cell r="D31366" t="str">
            <v>Савдо</v>
          </cell>
          <cell r="M31366" t="str">
            <v>003</v>
          </cell>
          <cell r="V31366">
            <v>26367666.666666668</v>
          </cell>
          <cell r="AF31366">
            <v>24614488</v>
          </cell>
          <cell r="AJ31366">
            <v>1200000</v>
          </cell>
          <cell r="AT31366">
            <v>100000000</v>
          </cell>
          <cell r="AU31366">
            <v>100000000</v>
          </cell>
          <cell r="AV31366">
            <v>0</v>
          </cell>
        </row>
        <row r="31367">
          <cell r="D31367" t="str">
            <v>Савдо</v>
          </cell>
          <cell r="M31367" t="str">
            <v>011</v>
          </cell>
          <cell r="V31367">
            <v>7723000</v>
          </cell>
          <cell r="AF31367">
            <v>0</v>
          </cell>
          <cell r="AJ31367">
            <v>0</v>
          </cell>
          <cell r="AT31367">
            <v>60000000</v>
          </cell>
          <cell r="AU31367">
            <v>60000000</v>
          </cell>
          <cell r="AV31367">
            <v>0</v>
          </cell>
        </row>
        <row r="31368">
          <cell r="D31368" t="str">
            <v>Савдо</v>
          </cell>
          <cell r="M31368" t="str">
            <v>002</v>
          </cell>
          <cell r="V31368">
            <v>20300000</v>
          </cell>
          <cell r="AF31368">
            <v>0</v>
          </cell>
          <cell r="AJ31368">
            <v>0</v>
          </cell>
          <cell r="AT31368">
            <v>529742503</v>
          </cell>
          <cell r="AU31368">
            <v>529742503</v>
          </cell>
          <cell r="AV31368">
            <v>0</v>
          </cell>
        </row>
        <row r="31369">
          <cell r="D31369" t="str">
            <v>Савдо</v>
          </cell>
          <cell r="M31369" t="str">
            <v>012</v>
          </cell>
          <cell r="V31369">
            <v>14625500</v>
          </cell>
          <cell r="AF31369">
            <v>0</v>
          </cell>
          <cell r="AJ31369">
            <v>0</v>
          </cell>
          <cell r="AT31369">
            <v>78404297</v>
          </cell>
          <cell r="AU31369">
            <v>0</v>
          </cell>
          <cell r="AV31369">
            <v>78404297</v>
          </cell>
        </row>
        <row r="31370">
          <cell r="D31370" t="str">
            <v>Савдо</v>
          </cell>
          <cell r="M31370" t="str">
            <v>004</v>
          </cell>
          <cell r="V31370">
            <v>805739330</v>
          </cell>
          <cell r="AF31370">
            <v>230000000</v>
          </cell>
          <cell r="AJ31370">
            <v>0</v>
          </cell>
          <cell r="AT31370">
            <v>1652585714</v>
          </cell>
          <cell r="AU31370">
            <v>1652585714</v>
          </cell>
          <cell r="AV31370">
            <v>0</v>
          </cell>
        </row>
        <row r="31371">
          <cell r="D31371" t="str">
            <v>Савдо</v>
          </cell>
          <cell r="M31371" t="str">
            <v>013</v>
          </cell>
          <cell r="V31371">
            <v>166666.66666666666</v>
          </cell>
          <cell r="AF31371">
            <v>0</v>
          </cell>
          <cell r="AJ31371">
            <v>0</v>
          </cell>
          <cell r="AT31371">
            <v>0</v>
          </cell>
          <cell r="AU31371">
            <v>0</v>
          </cell>
          <cell r="AV31371">
            <v>0</v>
          </cell>
        </row>
        <row r="31372">
          <cell r="D31372" t="str">
            <v>Савдо</v>
          </cell>
          <cell r="M31372" t="str">
            <v>005</v>
          </cell>
          <cell r="V31372">
            <v>200000</v>
          </cell>
          <cell r="AF31372">
            <v>0</v>
          </cell>
          <cell r="AJ31372">
            <v>0</v>
          </cell>
          <cell r="AT31372">
            <v>0</v>
          </cell>
          <cell r="AU31372">
            <v>0</v>
          </cell>
          <cell r="AV31372">
            <v>0</v>
          </cell>
        </row>
        <row r="31373">
          <cell r="D31373" t="str">
            <v>Савдо</v>
          </cell>
          <cell r="M31373" t="str">
            <v>002</v>
          </cell>
          <cell r="V31373">
            <v>554666666.66666663</v>
          </cell>
          <cell r="AF31373">
            <v>11180943</v>
          </cell>
          <cell r="AJ31373">
            <v>0</v>
          </cell>
          <cell r="AT31373">
            <v>34506045750</v>
          </cell>
          <cell r="AU31373">
            <v>34506045750</v>
          </cell>
          <cell r="AV31373">
            <v>0</v>
          </cell>
        </row>
        <row r="31374">
          <cell r="D31374" t="str">
            <v>Савдо</v>
          </cell>
          <cell r="M31374" t="str">
            <v>051</v>
          </cell>
          <cell r="V31374">
            <v>156394333.66666666</v>
          </cell>
          <cell r="AF31374">
            <v>0</v>
          </cell>
          <cell r="AJ31374">
            <v>11650001</v>
          </cell>
          <cell r="AT31374">
            <v>0</v>
          </cell>
          <cell r="AU31374">
            <v>0</v>
          </cell>
          <cell r="AV31374">
            <v>0</v>
          </cell>
        </row>
        <row r="31375">
          <cell r="D31375" t="str">
            <v>Савдо</v>
          </cell>
          <cell r="M31375" t="str">
            <v>012</v>
          </cell>
          <cell r="V31375">
            <v>200000</v>
          </cell>
          <cell r="AF31375">
            <v>0</v>
          </cell>
          <cell r="AJ31375">
            <v>0</v>
          </cell>
          <cell r="AT31375">
            <v>0</v>
          </cell>
          <cell r="AU31375">
            <v>0</v>
          </cell>
          <cell r="AV31375">
            <v>0</v>
          </cell>
        </row>
        <row r="31376">
          <cell r="D31376" t="str">
            <v>Савдо</v>
          </cell>
          <cell r="M31376" t="str">
            <v>033</v>
          </cell>
          <cell r="V31376">
            <v>441553505.66666669</v>
          </cell>
          <cell r="AF31376">
            <v>11205191</v>
          </cell>
          <cell r="AJ31376">
            <v>111867379</v>
          </cell>
          <cell r="AT31376">
            <v>0</v>
          </cell>
          <cell r="AU31376">
            <v>0</v>
          </cell>
          <cell r="AV31376">
            <v>0</v>
          </cell>
        </row>
        <row r="31377">
          <cell r="D31377" t="str">
            <v>Савдо</v>
          </cell>
          <cell r="M31377" t="str">
            <v>006</v>
          </cell>
          <cell r="V31377">
            <v>316666.66666666669</v>
          </cell>
          <cell r="AF31377">
            <v>0</v>
          </cell>
          <cell r="AJ31377">
            <v>0</v>
          </cell>
          <cell r="AT31377">
            <v>0</v>
          </cell>
          <cell r="AU31377">
            <v>0</v>
          </cell>
          <cell r="AV31377">
            <v>0</v>
          </cell>
        </row>
        <row r="31378">
          <cell r="D31378" t="str">
            <v>Савдо</v>
          </cell>
          <cell r="M31378" t="str">
            <v>005</v>
          </cell>
          <cell r="V31378">
            <v>300000</v>
          </cell>
          <cell r="AF31378">
            <v>0</v>
          </cell>
          <cell r="AJ31378">
            <v>0</v>
          </cell>
          <cell r="AT31378">
            <v>0</v>
          </cell>
          <cell r="AU31378">
            <v>0</v>
          </cell>
          <cell r="AV31378">
            <v>0</v>
          </cell>
        </row>
        <row r="31379">
          <cell r="D31379" t="str">
            <v>Савдо</v>
          </cell>
          <cell r="M31379" t="str">
            <v>004</v>
          </cell>
          <cell r="V31379">
            <v>71727166.666666672</v>
          </cell>
          <cell r="AF31379">
            <v>0</v>
          </cell>
          <cell r="AJ31379">
            <v>0</v>
          </cell>
          <cell r="AT31379">
            <v>328903226</v>
          </cell>
          <cell r="AU31379">
            <v>328903226</v>
          </cell>
          <cell r="AV31379">
            <v>0</v>
          </cell>
        </row>
        <row r="31380">
          <cell r="D31380" t="str">
            <v>Савдо</v>
          </cell>
          <cell r="M31380" t="str">
            <v>012</v>
          </cell>
          <cell r="V31380">
            <v>1875651.3333333333</v>
          </cell>
          <cell r="AF31380">
            <v>0</v>
          </cell>
          <cell r="AJ31380">
            <v>0</v>
          </cell>
          <cell r="AT31380">
            <v>20876944</v>
          </cell>
          <cell r="AU31380">
            <v>0</v>
          </cell>
          <cell r="AV31380">
            <v>0</v>
          </cell>
        </row>
        <row r="31381">
          <cell r="D31381" t="str">
            <v>Савдо</v>
          </cell>
          <cell r="M31381" t="str">
            <v>002</v>
          </cell>
          <cell r="V31381">
            <v>25266666.666666668</v>
          </cell>
          <cell r="AF31381">
            <v>0</v>
          </cell>
          <cell r="AJ31381">
            <v>0</v>
          </cell>
          <cell r="AT31381">
            <v>150174258</v>
          </cell>
          <cell r="AU31381">
            <v>150174258</v>
          </cell>
          <cell r="AV31381">
            <v>0</v>
          </cell>
        </row>
        <row r="31382">
          <cell r="D31382" t="str">
            <v>Савдо</v>
          </cell>
          <cell r="M31382" t="str">
            <v>003</v>
          </cell>
          <cell r="V31382">
            <v>2803333.3333333335</v>
          </cell>
          <cell r="AF31382">
            <v>2600000</v>
          </cell>
          <cell r="AJ31382">
            <v>250000</v>
          </cell>
          <cell r="AT31382">
            <v>0</v>
          </cell>
          <cell r="AU31382">
            <v>0</v>
          </cell>
          <cell r="AV31382">
            <v>0</v>
          </cell>
        </row>
        <row r="31383">
          <cell r="D31383" t="str">
            <v>Савдо</v>
          </cell>
          <cell r="M31383" t="str">
            <v>005</v>
          </cell>
          <cell r="V31383">
            <v>101348093.33333333</v>
          </cell>
          <cell r="AF31383">
            <v>0</v>
          </cell>
          <cell r="AJ31383">
            <v>347000</v>
          </cell>
          <cell r="AT31383">
            <v>34041357</v>
          </cell>
          <cell r="AU31383">
            <v>34041357</v>
          </cell>
          <cell r="AV31383">
            <v>0</v>
          </cell>
        </row>
        <row r="31384">
          <cell r="D31384" t="str">
            <v>Савдо</v>
          </cell>
          <cell r="M31384" t="str">
            <v>002</v>
          </cell>
          <cell r="V31384">
            <v>335833.33333333331</v>
          </cell>
          <cell r="AF31384">
            <v>0</v>
          </cell>
          <cell r="AJ31384">
            <v>0</v>
          </cell>
          <cell r="AT31384">
            <v>0</v>
          </cell>
          <cell r="AU31384">
            <v>0</v>
          </cell>
          <cell r="AV31384">
            <v>0</v>
          </cell>
        </row>
        <row r="31385">
          <cell r="D31385" t="str">
            <v>Савдо</v>
          </cell>
          <cell r="M31385" t="str">
            <v>004</v>
          </cell>
          <cell r="V31385">
            <v>16026816.666666666</v>
          </cell>
          <cell r="AF31385">
            <v>0</v>
          </cell>
          <cell r="AJ31385">
            <v>0</v>
          </cell>
          <cell r="AT31385">
            <v>0</v>
          </cell>
          <cell r="AU31385">
            <v>0</v>
          </cell>
          <cell r="AV31385">
            <v>0</v>
          </cell>
        </row>
        <row r="31386">
          <cell r="D31386" t="str">
            <v>Савдо</v>
          </cell>
          <cell r="M31386" t="str">
            <v>012</v>
          </cell>
          <cell r="V31386">
            <v>13422000</v>
          </cell>
          <cell r="AF31386">
            <v>0</v>
          </cell>
          <cell r="AJ31386">
            <v>0</v>
          </cell>
          <cell r="AT31386">
            <v>89270780</v>
          </cell>
          <cell r="AU31386">
            <v>0</v>
          </cell>
          <cell r="AV31386">
            <v>89270780</v>
          </cell>
        </row>
        <row r="31387">
          <cell r="D31387" t="str">
            <v>Савдо</v>
          </cell>
          <cell r="M31387" t="str">
            <v>014</v>
          </cell>
          <cell r="V31387">
            <v>6891666.666666667</v>
          </cell>
          <cell r="AF31387">
            <v>0</v>
          </cell>
          <cell r="AJ31387">
            <v>0</v>
          </cell>
          <cell r="AT31387">
            <v>0</v>
          </cell>
          <cell r="AU31387">
            <v>0</v>
          </cell>
          <cell r="AV31387">
            <v>0</v>
          </cell>
        </row>
        <row r="31388">
          <cell r="D31388" t="str">
            <v>Савдо</v>
          </cell>
          <cell r="M31388" t="str">
            <v>011</v>
          </cell>
          <cell r="V31388">
            <v>4647666.666666667</v>
          </cell>
          <cell r="AF31388">
            <v>0</v>
          </cell>
          <cell r="AJ31388">
            <v>0</v>
          </cell>
          <cell r="AT31388">
            <v>39124000</v>
          </cell>
          <cell r="AU31388">
            <v>39124000</v>
          </cell>
          <cell r="AV31388">
            <v>0</v>
          </cell>
        </row>
        <row r="31389">
          <cell r="D31389" t="str">
            <v>Савдо</v>
          </cell>
          <cell r="M31389" t="str">
            <v>005</v>
          </cell>
          <cell r="V31389">
            <v>11933333.333333334</v>
          </cell>
          <cell r="AF31389">
            <v>2665089</v>
          </cell>
          <cell r="AJ31389">
            <v>0</v>
          </cell>
          <cell r="AT31389">
            <v>409965316</v>
          </cell>
          <cell r="AU31389">
            <v>59965316</v>
          </cell>
          <cell r="AV31389">
            <v>350000000</v>
          </cell>
        </row>
        <row r="31390">
          <cell r="D31390" t="str">
            <v>Савдо</v>
          </cell>
          <cell r="M31390" t="str">
            <v>005</v>
          </cell>
          <cell r="V31390">
            <v>9306812.333333334</v>
          </cell>
          <cell r="AF31390">
            <v>2650000</v>
          </cell>
          <cell r="AJ31390">
            <v>2618408</v>
          </cell>
          <cell r="AT31390">
            <v>30000000</v>
          </cell>
          <cell r="AU31390">
            <v>30000000</v>
          </cell>
          <cell r="AV31390">
            <v>0</v>
          </cell>
        </row>
        <row r="31391">
          <cell r="D31391" t="str">
            <v>Савдо</v>
          </cell>
          <cell r="M31391" t="str">
            <v>006</v>
          </cell>
          <cell r="V31391">
            <v>286690266.66666669</v>
          </cell>
          <cell r="AF31391">
            <v>39420000</v>
          </cell>
          <cell r="AJ31391">
            <v>0</v>
          </cell>
          <cell r="AT31391">
            <v>0</v>
          </cell>
          <cell r="AU31391">
            <v>0</v>
          </cell>
          <cell r="AV31391">
            <v>0</v>
          </cell>
        </row>
        <row r="31392">
          <cell r="D31392" t="str">
            <v>Савдо</v>
          </cell>
          <cell r="M31392" t="str">
            <v>009</v>
          </cell>
          <cell r="V31392">
            <v>8950909.333333334</v>
          </cell>
          <cell r="AF31392">
            <v>0</v>
          </cell>
          <cell r="AJ31392">
            <v>370</v>
          </cell>
          <cell r="AT31392">
            <v>0</v>
          </cell>
          <cell r="AU31392">
            <v>0</v>
          </cell>
          <cell r="AV31392">
            <v>0</v>
          </cell>
        </row>
        <row r="31393">
          <cell r="D31393" t="str">
            <v>Савдо</v>
          </cell>
          <cell r="M31393" t="str">
            <v>002</v>
          </cell>
          <cell r="V31393">
            <v>35775666.666666664</v>
          </cell>
          <cell r="AF31393">
            <v>181230600</v>
          </cell>
          <cell r="AJ31393">
            <v>100000</v>
          </cell>
          <cell r="AT31393">
            <v>115000000</v>
          </cell>
          <cell r="AU31393">
            <v>115000000</v>
          </cell>
          <cell r="AV31393">
            <v>0</v>
          </cell>
        </row>
        <row r="31394">
          <cell r="D31394" t="str">
            <v>Савдо</v>
          </cell>
          <cell r="M31394" t="str">
            <v>049</v>
          </cell>
          <cell r="V31394">
            <v>3994628.6666666665</v>
          </cell>
          <cell r="AF31394">
            <v>1500000</v>
          </cell>
          <cell r="AJ31394">
            <v>0</v>
          </cell>
          <cell r="AT31394">
            <v>0</v>
          </cell>
          <cell r="AU31394">
            <v>0</v>
          </cell>
          <cell r="AV31394">
            <v>0</v>
          </cell>
        </row>
        <row r="31395">
          <cell r="D31395" t="str">
            <v>Савдо</v>
          </cell>
          <cell r="M31395" t="str">
            <v>050</v>
          </cell>
          <cell r="V31395">
            <v>2416600</v>
          </cell>
          <cell r="AF31395">
            <v>0</v>
          </cell>
          <cell r="AJ31395">
            <v>0</v>
          </cell>
          <cell r="AT31395">
            <v>0</v>
          </cell>
          <cell r="AU31395">
            <v>0</v>
          </cell>
          <cell r="AV31395">
            <v>0</v>
          </cell>
        </row>
        <row r="31396">
          <cell r="D31396" t="str">
            <v>Савдо</v>
          </cell>
          <cell r="M31396" t="str">
            <v>004</v>
          </cell>
          <cell r="V31396">
            <v>13333333.333333334</v>
          </cell>
          <cell r="AF31396">
            <v>0</v>
          </cell>
          <cell r="AJ31396">
            <v>0</v>
          </cell>
          <cell r="AT31396">
            <v>298736842</v>
          </cell>
          <cell r="AU31396">
            <v>298736842</v>
          </cell>
          <cell r="AV31396">
            <v>0</v>
          </cell>
        </row>
        <row r="31397">
          <cell r="D31397" t="str">
            <v>Савдо</v>
          </cell>
          <cell r="M31397" t="str">
            <v>003</v>
          </cell>
          <cell r="V31397">
            <v>11732333.333333334</v>
          </cell>
          <cell r="AF31397">
            <v>0</v>
          </cell>
          <cell r="AJ31397">
            <v>0</v>
          </cell>
          <cell r="AT31397">
            <v>45662702</v>
          </cell>
          <cell r="AU31397">
            <v>0</v>
          </cell>
          <cell r="AV31397">
            <v>45662702</v>
          </cell>
        </row>
        <row r="31398">
          <cell r="D31398" t="str">
            <v>Савдо</v>
          </cell>
          <cell r="M31398" t="str">
            <v>009</v>
          </cell>
          <cell r="V31398">
            <v>23382666.666666668</v>
          </cell>
          <cell r="AF31398">
            <v>0</v>
          </cell>
          <cell r="AJ31398">
            <v>0</v>
          </cell>
          <cell r="AT31398">
            <v>0</v>
          </cell>
          <cell r="AU31398">
            <v>0</v>
          </cell>
          <cell r="AV31398">
            <v>0</v>
          </cell>
        </row>
        <row r="31399">
          <cell r="D31399" t="str">
            <v>Савдо</v>
          </cell>
          <cell r="M31399" t="str">
            <v>014</v>
          </cell>
          <cell r="V31399">
            <v>59115.333333333336</v>
          </cell>
          <cell r="AF31399">
            <v>0</v>
          </cell>
          <cell r="AJ31399">
            <v>0</v>
          </cell>
          <cell r="AT31399">
            <v>0</v>
          </cell>
          <cell r="AU31399">
            <v>0</v>
          </cell>
          <cell r="AV31399">
            <v>0</v>
          </cell>
        </row>
        <row r="31400">
          <cell r="D31400" t="str">
            <v>Савдо</v>
          </cell>
          <cell r="V31400">
            <v>411666.66666666669</v>
          </cell>
          <cell r="AF31400">
            <v>0</v>
          </cell>
          <cell r="AJ31400">
            <v>0</v>
          </cell>
          <cell r="AT31400">
            <v>0</v>
          </cell>
          <cell r="AU31400">
            <v>0</v>
          </cell>
          <cell r="AV31400">
            <v>0</v>
          </cell>
        </row>
        <row r="31401">
          <cell r="D31401" t="str">
            <v>Савдо</v>
          </cell>
          <cell r="M31401" t="str">
            <v>004</v>
          </cell>
          <cell r="V31401">
            <v>10000000</v>
          </cell>
          <cell r="AF31401">
            <v>22750000</v>
          </cell>
          <cell r="AJ31401">
            <v>750000</v>
          </cell>
          <cell r="AT31401">
            <v>0</v>
          </cell>
          <cell r="AU31401">
            <v>0</v>
          </cell>
          <cell r="AV31401">
            <v>0</v>
          </cell>
        </row>
        <row r="31402">
          <cell r="D31402" t="str">
            <v>Савдо</v>
          </cell>
          <cell r="M31402" t="str">
            <v>012</v>
          </cell>
          <cell r="V31402">
            <v>372591577.66666669</v>
          </cell>
          <cell r="AF31402">
            <v>258037704</v>
          </cell>
          <cell r="AJ31402">
            <v>128</v>
          </cell>
          <cell r="AT31402">
            <v>0</v>
          </cell>
          <cell r="AU31402">
            <v>0</v>
          </cell>
          <cell r="AV31402">
            <v>0</v>
          </cell>
        </row>
        <row r="31403">
          <cell r="D31403" t="str">
            <v>Савдо</v>
          </cell>
          <cell r="M31403" t="str">
            <v>049</v>
          </cell>
          <cell r="V31403">
            <v>318275501.33333331</v>
          </cell>
          <cell r="AF31403">
            <v>74177310</v>
          </cell>
          <cell r="AJ31403">
            <v>48663135</v>
          </cell>
          <cell r="AT31403">
            <v>0</v>
          </cell>
          <cell r="AU31403">
            <v>0</v>
          </cell>
          <cell r="AV31403">
            <v>0</v>
          </cell>
        </row>
        <row r="31404">
          <cell r="D31404" t="str">
            <v>Савдо</v>
          </cell>
          <cell r="M31404" t="str">
            <v>013</v>
          </cell>
          <cell r="V31404">
            <v>13308050</v>
          </cell>
          <cell r="AF31404">
            <v>4200000</v>
          </cell>
          <cell r="AJ31404">
            <v>0</v>
          </cell>
          <cell r="AT31404">
            <v>0</v>
          </cell>
          <cell r="AU31404">
            <v>0</v>
          </cell>
          <cell r="AV31404">
            <v>0</v>
          </cell>
        </row>
        <row r="31405">
          <cell r="D31405" t="str">
            <v>Савдо</v>
          </cell>
          <cell r="M31405" t="str">
            <v>013</v>
          </cell>
          <cell r="V31405">
            <v>5701666.666666667</v>
          </cell>
          <cell r="AF31405">
            <v>0</v>
          </cell>
          <cell r="AJ31405">
            <v>0</v>
          </cell>
          <cell r="AT31405">
            <v>39272728</v>
          </cell>
          <cell r="AU31405">
            <v>0</v>
          </cell>
          <cell r="AV31405">
            <v>39272728</v>
          </cell>
        </row>
        <row r="31406">
          <cell r="D31406" t="str">
            <v>Савдо</v>
          </cell>
          <cell r="M31406" t="str">
            <v>004</v>
          </cell>
          <cell r="V31406">
            <v>9296393.333333334</v>
          </cell>
          <cell r="AF31406">
            <v>11191400</v>
          </cell>
          <cell r="AJ31406">
            <v>0</v>
          </cell>
          <cell r="AT31406">
            <v>119995558</v>
          </cell>
          <cell r="AU31406">
            <v>119995558</v>
          </cell>
          <cell r="AV31406">
            <v>0</v>
          </cell>
        </row>
        <row r="31407">
          <cell r="D31407" t="str">
            <v>Савдо</v>
          </cell>
          <cell r="M31407" t="str">
            <v>033</v>
          </cell>
          <cell r="V31407">
            <v>2833333.3333333335</v>
          </cell>
          <cell r="AF31407">
            <v>0</v>
          </cell>
          <cell r="AJ31407">
            <v>0</v>
          </cell>
          <cell r="AT31407">
            <v>0</v>
          </cell>
          <cell r="AU31407">
            <v>0</v>
          </cell>
          <cell r="AV31407">
            <v>0</v>
          </cell>
        </row>
        <row r="31408">
          <cell r="D31408" t="str">
            <v>Савдо</v>
          </cell>
          <cell r="M31408" t="str">
            <v>030</v>
          </cell>
          <cell r="V31408">
            <v>330389845.33333331</v>
          </cell>
          <cell r="AF31408">
            <v>0</v>
          </cell>
          <cell r="AJ31408">
            <v>0</v>
          </cell>
          <cell r="AT31408">
            <v>0</v>
          </cell>
          <cell r="AU31408">
            <v>0</v>
          </cell>
          <cell r="AV31408">
            <v>0</v>
          </cell>
        </row>
        <row r="31409">
          <cell r="D31409" t="str">
            <v>Савдо</v>
          </cell>
          <cell r="M31409" t="str">
            <v>003</v>
          </cell>
          <cell r="V31409">
            <v>123616557.33333333</v>
          </cell>
          <cell r="AF31409">
            <v>0</v>
          </cell>
          <cell r="AJ31409">
            <v>663</v>
          </cell>
          <cell r="AT31409">
            <v>0</v>
          </cell>
          <cell r="AU31409">
            <v>0</v>
          </cell>
          <cell r="AV31409">
            <v>0</v>
          </cell>
        </row>
        <row r="31410">
          <cell r="D31410" t="str">
            <v>Савдо</v>
          </cell>
          <cell r="M31410" t="str">
            <v>009</v>
          </cell>
          <cell r="V31410">
            <v>17358333.333333332</v>
          </cell>
          <cell r="AF31410">
            <v>0</v>
          </cell>
          <cell r="AJ31410">
            <v>0</v>
          </cell>
          <cell r="AT31410">
            <v>46683286</v>
          </cell>
          <cell r="AU31410">
            <v>46683286</v>
          </cell>
          <cell r="AV31410">
            <v>0</v>
          </cell>
        </row>
        <row r="31411">
          <cell r="D31411" t="str">
            <v>Савдо</v>
          </cell>
          <cell r="M31411" t="str">
            <v>005</v>
          </cell>
          <cell r="V31411">
            <v>16814766.666666668</v>
          </cell>
          <cell r="AF31411">
            <v>500000</v>
          </cell>
          <cell r="AJ31411">
            <v>0</v>
          </cell>
          <cell r="AT31411">
            <v>0</v>
          </cell>
          <cell r="AU31411">
            <v>0</v>
          </cell>
          <cell r="AV31411">
            <v>0</v>
          </cell>
        </row>
        <row r="31412">
          <cell r="D31412" t="str">
            <v>Савдо</v>
          </cell>
          <cell r="M31412" t="str">
            <v>009</v>
          </cell>
          <cell r="V31412">
            <v>950000</v>
          </cell>
          <cell r="AF31412">
            <v>0</v>
          </cell>
          <cell r="AJ31412">
            <v>0</v>
          </cell>
          <cell r="AT31412">
            <v>7727740</v>
          </cell>
          <cell r="AU31412">
            <v>7727740</v>
          </cell>
          <cell r="AV31412">
            <v>0</v>
          </cell>
        </row>
        <row r="31413">
          <cell r="D31413" t="str">
            <v>Савдо</v>
          </cell>
          <cell r="M31413" t="str">
            <v>009</v>
          </cell>
          <cell r="V31413">
            <v>1000000</v>
          </cell>
          <cell r="AF31413">
            <v>0</v>
          </cell>
          <cell r="AJ31413">
            <v>0</v>
          </cell>
          <cell r="AT31413">
            <v>32614751</v>
          </cell>
          <cell r="AU31413">
            <v>32614751</v>
          </cell>
          <cell r="AV31413">
            <v>0</v>
          </cell>
        </row>
        <row r="31414">
          <cell r="D31414" t="str">
            <v>Савдо</v>
          </cell>
          <cell r="M31414" t="str">
            <v>033</v>
          </cell>
          <cell r="V31414">
            <v>3821266.6666666665</v>
          </cell>
          <cell r="AF31414">
            <v>0</v>
          </cell>
          <cell r="AJ31414">
            <v>0</v>
          </cell>
          <cell r="AT31414">
            <v>0</v>
          </cell>
          <cell r="AU31414">
            <v>0</v>
          </cell>
          <cell r="AV31414">
            <v>0</v>
          </cell>
        </row>
        <row r="31415">
          <cell r="D31415" t="str">
            <v>Савдо</v>
          </cell>
          <cell r="M31415" t="str">
            <v>009</v>
          </cell>
          <cell r="V31415">
            <v>665869.33333333337</v>
          </cell>
          <cell r="AF31415">
            <v>78728257</v>
          </cell>
          <cell r="AJ31415">
            <v>0</v>
          </cell>
          <cell r="AT31415">
            <v>0</v>
          </cell>
          <cell r="AU31415">
            <v>0</v>
          </cell>
          <cell r="AV31415">
            <v>0</v>
          </cell>
        </row>
        <row r="31416">
          <cell r="D31416" t="str">
            <v>Савдо</v>
          </cell>
          <cell r="M31416" t="str">
            <v>012</v>
          </cell>
          <cell r="V31416">
            <v>4025133.3333333335</v>
          </cell>
          <cell r="AF31416">
            <v>0</v>
          </cell>
          <cell r="AJ31416">
            <v>100</v>
          </cell>
          <cell r="AT31416">
            <v>0</v>
          </cell>
          <cell r="AU31416">
            <v>0</v>
          </cell>
          <cell r="AV31416">
            <v>0</v>
          </cell>
        </row>
        <row r="31417">
          <cell r="D31417" t="str">
            <v>Савдо</v>
          </cell>
          <cell r="M31417" t="str">
            <v>011</v>
          </cell>
          <cell r="V31417">
            <v>35199333.333333336</v>
          </cell>
          <cell r="AF31417">
            <v>2234522</v>
          </cell>
          <cell r="AJ31417">
            <v>4760473</v>
          </cell>
          <cell r="AT31417">
            <v>0</v>
          </cell>
          <cell r="AU31417">
            <v>0</v>
          </cell>
          <cell r="AV31417">
            <v>0</v>
          </cell>
        </row>
        <row r="31418">
          <cell r="D31418" t="str">
            <v>Савдо</v>
          </cell>
          <cell r="M31418" t="str">
            <v>053</v>
          </cell>
          <cell r="V31418">
            <v>54207666.666666664</v>
          </cell>
          <cell r="AF31418">
            <v>27948300</v>
          </cell>
          <cell r="AJ31418">
            <v>14973</v>
          </cell>
          <cell r="AT31418">
            <v>800000000</v>
          </cell>
          <cell r="AU31418">
            <v>800000000</v>
          </cell>
          <cell r="AV31418">
            <v>0</v>
          </cell>
        </row>
        <row r="31419">
          <cell r="D31419" t="str">
            <v>Савдо</v>
          </cell>
          <cell r="M31419" t="str">
            <v>004</v>
          </cell>
          <cell r="V31419">
            <v>104995000</v>
          </cell>
          <cell r="AF31419">
            <v>0</v>
          </cell>
          <cell r="AJ31419">
            <v>3562500</v>
          </cell>
          <cell r="AT31419">
            <v>78029733</v>
          </cell>
          <cell r="AU31419">
            <v>78029733</v>
          </cell>
          <cell r="AV31419">
            <v>0</v>
          </cell>
        </row>
        <row r="31420">
          <cell r="D31420" t="str">
            <v>Савдо</v>
          </cell>
          <cell r="M31420" t="str">
            <v>005</v>
          </cell>
          <cell r="V31420">
            <v>83199617.666666672</v>
          </cell>
          <cell r="AF31420">
            <v>17132221</v>
          </cell>
          <cell r="AJ31420">
            <v>13341000</v>
          </cell>
          <cell r="AT31420">
            <v>140000000</v>
          </cell>
          <cell r="AU31420">
            <v>140000000</v>
          </cell>
          <cell r="AV31420">
            <v>0</v>
          </cell>
        </row>
        <row r="31421">
          <cell r="D31421" t="str">
            <v>Савдо</v>
          </cell>
          <cell r="M31421" t="str">
            <v>033</v>
          </cell>
          <cell r="V31421">
            <v>42590666.666666664</v>
          </cell>
          <cell r="AF31421">
            <v>0</v>
          </cell>
          <cell r="AJ31421">
            <v>0</v>
          </cell>
          <cell r="AT31421">
            <v>45332000</v>
          </cell>
          <cell r="AU31421">
            <v>0</v>
          </cell>
          <cell r="AV31421">
            <v>0</v>
          </cell>
        </row>
        <row r="31422">
          <cell r="D31422" t="str">
            <v>Савдо</v>
          </cell>
          <cell r="M31422" t="str">
            <v>006</v>
          </cell>
          <cell r="V31422">
            <v>11740000</v>
          </cell>
          <cell r="AF31422">
            <v>0</v>
          </cell>
          <cell r="AJ31422">
            <v>0</v>
          </cell>
          <cell r="AT31422">
            <v>139333337</v>
          </cell>
          <cell r="AU31422">
            <v>0</v>
          </cell>
          <cell r="AV31422">
            <v>139333337</v>
          </cell>
        </row>
        <row r="31423">
          <cell r="D31423" t="str">
            <v>Савдо</v>
          </cell>
          <cell r="M31423" t="str">
            <v>033</v>
          </cell>
          <cell r="V31423">
            <v>35118683.333333336</v>
          </cell>
          <cell r="AF31423">
            <v>1735871</v>
          </cell>
          <cell r="AJ31423">
            <v>5247052</v>
          </cell>
          <cell r="AT31423">
            <v>213379656</v>
          </cell>
          <cell r="AU31423">
            <v>213379656</v>
          </cell>
          <cell r="AV31423">
            <v>0</v>
          </cell>
        </row>
        <row r="31424">
          <cell r="D31424" t="str">
            <v>Савдо</v>
          </cell>
          <cell r="M31424" t="str">
            <v>005</v>
          </cell>
          <cell r="V31424">
            <v>7761360</v>
          </cell>
          <cell r="AF31424">
            <v>124750</v>
          </cell>
          <cell r="AJ31424">
            <v>1803960</v>
          </cell>
          <cell r="AT31424">
            <v>62668796</v>
          </cell>
          <cell r="AU31424">
            <v>0</v>
          </cell>
          <cell r="AV31424">
            <v>62668796</v>
          </cell>
        </row>
        <row r="31425">
          <cell r="D31425" t="str">
            <v>Савдо</v>
          </cell>
          <cell r="M31425" t="str">
            <v>005</v>
          </cell>
          <cell r="V31425">
            <v>10916733.333333334</v>
          </cell>
          <cell r="AF31425">
            <v>0</v>
          </cell>
          <cell r="AJ31425">
            <v>0</v>
          </cell>
          <cell r="AT31425">
            <v>17076990</v>
          </cell>
          <cell r="AU31425">
            <v>17076990</v>
          </cell>
          <cell r="AV31425">
            <v>0</v>
          </cell>
        </row>
        <row r="31426">
          <cell r="D31426" t="str">
            <v>Савдо</v>
          </cell>
          <cell r="M31426" t="str">
            <v>003</v>
          </cell>
          <cell r="V31426">
            <v>51007287.666666664</v>
          </cell>
          <cell r="AF31426">
            <v>19392707</v>
          </cell>
          <cell r="AJ31426">
            <v>5914178</v>
          </cell>
          <cell r="AT31426">
            <v>0</v>
          </cell>
          <cell r="AU31426">
            <v>0</v>
          </cell>
          <cell r="AV31426">
            <v>0</v>
          </cell>
        </row>
        <row r="31427">
          <cell r="D31427" t="str">
            <v>Савдо</v>
          </cell>
          <cell r="M31427" t="str">
            <v>013</v>
          </cell>
          <cell r="V31427">
            <v>74832137.666666672</v>
          </cell>
          <cell r="AF31427">
            <v>9603385</v>
          </cell>
          <cell r="AJ31427">
            <v>16069708</v>
          </cell>
          <cell r="AT31427">
            <v>0</v>
          </cell>
          <cell r="AU31427">
            <v>0</v>
          </cell>
          <cell r="AV31427">
            <v>0</v>
          </cell>
        </row>
        <row r="31428">
          <cell r="D31428" t="str">
            <v>Савдо</v>
          </cell>
          <cell r="M31428" t="str">
            <v>012</v>
          </cell>
          <cell r="V31428">
            <v>29101227.333333332</v>
          </cell>
          <cell r="AF31428">
            <v>0</v>
          </cell>
          <cell r="AJ31428">
            <v>0</v>
          </cell>
          <cell r="AT31428">
            <v>0</v>
          </cell>
          <cell r="AU31428">
            <v>0</v>
          </cell>
          <cell r="AV31428">
            <v>0</v>
          </cell>
        </row>
        <row r="31429">
          <cell r="D31429" t="str">
            <v>Савдо</v>
          </cell>
          <cell r="M31429" t="str">
            <v>006</v>
          </cell>
          <cell r="V31429">
            <v>15241666.666666666</v>
          </cell>
          <cell r="AF31429">
            <v>0</v>
          </cell>
          <cell r="AJ31429">
            <v>0</v>
          </cell>
          <cell r="AT31429">
            <v>159649112</v>
          </cell>
          <cell r="AU31429">
            <v>0</v>
          </cell>
          <cell r="AV31429">
            <v>159649112</v>
          </cell>
        </row>
        <row r="31430">
          <cell r="D31430" t="str">
            <v>Савдо</v>
          </cell>
          <cell r="M31430" t="str">
            <v>003</v>
          </cell>
          <cell r="V31430">
            <v>16666666.666666666</v>
          </cell>
          <cell r="AF31430">
            <v>0</v>
          </cell>
          <cell r="AJ31430">
            <v>0</v>
          </cell>
          <cell r="AT31430">
            <v>0</v>
          </cell>
          <cell r="AU31430">
            <v>0</v>
          </cell>
          <cell r="AV31430">
            <v>0</v>
          </cell>
        </row>
        <row r="31431">
          <cell r="D31431" t="str">
            <v>Савдо</v>
          </cell>
          <cell r="M31431" t="str">
            <v>049</v>
          </cell>
          <cell r="V31431">
            <v>165990989.66666666</v>
          </cell>
          <cell r="AF31431">
            <v>128500</v>
          </cell>
          <cell r="AJ31431">
            <v>1193000</v>
          </cell>
          <cell r="AT31431">
            <v>0</v>
          </cell>
          <cell r="AU31431">
            <v>0</v>
          </cell>
          <cell r="AV31431">
            <v>0</v>
          </cell>
        </row>
        <row r="31432">
          <cell r="D31432" t="str">
            <v>Савдо</v>
          </cell>
          <cell r="M31432" t="str">
            <v>033</v>
          </cell>
          <cell r="V31432">
            <v>792334215</v>
          </cell>
          <cell r="AF31432">
            <v>8005200</v>
          </cell>
          <cell r="AJ31432">
            <v>8180278</v>
          </cell>
          <cell r="AT31432">
            <v>1977500000</v>
          </cell>
          <cell r="AU31432">
            <v>1977500000</v>
          </cell>
          <cell r="AV31432">
            <v>0</v>
          </cell>
        </row>
        <row r="31433">
          <cell r="D31433" t="str">
            <v>Савдо</v>
          </cell>
          <cell r="M31433" t="str">
            <v>008</v>
          </cell>
          <cell r="V31433">
            <v>8047088</v>
          </cell>
          <cell r="AF31433">
            <v>2461797</v>
          </cell>
          <cell r="AJ31433">
            <v>1424055</v>
          </cell>
          <cell r="AT31433">
            <v>0</v>
          </cell>
          <cell r="AU31433">
            <v>0</v>
          </cell>
          <cell r="AV31433">
            <v>0</v>
          </cell>
        </row>
        <row r="31434">
          <cell r="D31434" t="str">
            <v>Савдо</v>
          </cell>
          <cell r="M31434" t="str">
            <v>002</v>
          </cell>
          <cell r="V31434">
            <v>455176.33333333331</v>
          </cell>
          <cell r="AF31434">
            <v>0</v>
          </cell>
          <cell r="AJ31434">
            <v>0</v>
          </cell>
          <cell r="AT31434">
            <v>0</v>
          </cell>
          <cell r="AU31434">
            <v>0</v>
          </cell>
          <cell r="AV31434">
            <v>0</v>
          </cell>
        </row>
        <row r="31435">
          <cell r="D31435" t="str">
            <v>Савдо</v>
          </cell>
          <cell r="M31435" t="str">
            <v>012</v>
          </cell>
          <cell r="V31435">
            <v>5951666.666666667</v>
          </cell>
          <cell r="AF31435">
            <v>0</v>
          </cell>
          <cell r="AJ31435">
            <v>0</v>
          </cell>
          <cell r="AT31435">
            <v>50000000</v>
          </cell>
          <cell r="AU31435">
            <v>0</v>
          </cell>
          <cell r="AV31435">
            <v>0</v>
          </cell>
        </row>
        <row r="31436">
          <cell r="D31436" t="str">
            <v>Савдо</v>
          </cell>
          <cell r="M31436" t="str">
            <v>004</v>
          </cell>
          <cell r="V31436">
            <v>20191854.333333332</v>
          </cell>
          <cell r="AF31436">
            <v>0</v>
          </cell>
          <cell r="AJ31436">
            <v>0</v>
          </cell>
          <cell r="AT31436">
            <v>0</v>
          </cell>
          <cell r="AU31436">
            <v>0</v>
          </cell>
          <cell r="AV31436">
            <v>0</v>
          </cell>
        </row>
        <row r="31437">
          <cell r="D31437" t="str">
            <v>Савдо</v>
          </cell>
          <cell r="M31437" t="str">
            <v>006</v>
          </cell>
          <cell r="V31437">
            <v>4100000</v>
          </cell>
          <cell r="AF31437">
            <v>0</v>
          </cell>
          <cell r="AJ31437">
            <v>0</v>
          </cell>
          <cell r="AT31437">
            <v>124373663</v>
          </cell>
          <cell r="AU31437">
            <v>124373663</v>
          </cell>
          <cell r="AV31437">
            <v>0</v>
          </cell>
        </row>
        <row r="31438">
          <cell r="D31438" t="str">
            <v>Савдо</v>
          </cell>
          <cell r="M31438" t="str">
            <v>004</v>
          </cell>
          <cell r="V31438">
            <v>42000</v>
          </cell>
          <cell r="AF31438">
            <v>0</v>
          </cell>
          <cell r="AJ31438">
            <v>0</v>
          </cell>
          <cell r="AT31438">
            <v>0</v>
          </cell>
          <cell r="AU31438">
            <v>0</v>
          </cell>
          <cell r="AV31438">
            <v>0</v>
          </cell>
        </row>
        <row r="31439">
          <cell r="D31439" t="str">
            <v>Савдо</v>
          </cell>
          <cell r="M31439" t="str">
            <v>003</v>
          </cell>
          <cell r="V31439">
            <v>25800000</v>
          </cell>
          <cell r="AF31439">
            <v>0</v>
          </cell>
          <cell r="AJ31439">
            <v>0</v>
          </cell>
          <cell r="AT31439">
            <v>2543345000</v>
          </cell>
          <cell r="AU31439">
            <v>2543345000</v>
          </cell>
          <cell r="AV31439">
            <v>0</v>
          </cell>
        </row>
        <row r="31440">
          <cell r="D31440" t="str">
            <v>Савдо</v>
          </cell>
          <cell r="M31440" t="str">
            <v>006</v>
          </cell>
          <cell r="V31440">
            <v>101838664.33333333</v>
          </cell>
          <cell r="AF31440">
            <v>21718472</v>
          </cell>
          <cell r="AJ31440">
            <v>17672585</v>
          </cell>
          <cell r="AT31440">
            <v>0</v>
          </cell>
          <cell r="AU31440">
            <v>0</v>
          </cell>
          <cell r="AV31440">
            <v>0</v>
          </cell>
        </row>
        <row r="31441">
          <cell r="D31441" t="str">
            <v>Савдо</v>
          </cell>
          <cell r="M31441" t="str">
            <v>004</v>
          </cell>
          <cell r="V31441">
            <v>666666.66666666663</v>
          </cell>
          <cell r="AF31441">
            <v>0</v>
          </cell>
          <cell r="AJ31441">
            <v>0</v>
          </cell>
          <cell r="AT31441">
            <v>0</v>
          </cell>
          <cell r="AU31441">
            <v>0</v>
          </cell>
          <cell r="AV31441">
            <v>0</v>
          </cell>
        </row>
        <row r="31442">
          <cell r="D31442" t="str">
            <v>Савдо</v>
          </cell>
          <cell r="M31442" t="str">
            <v>005</v>
          </cell>
          <cell r="V31442">
            <v>1495004.3333333333</v>
          </cell>
          <cell r="AF31442">
            <v>0</v>
          </cell>
          <cell r="AJ31442">
            <v>0</v>
          </cell>
          <cell r="AT31442">
            <v>0</v>
          </cell>
          <cell r="AU31442">
            <v>0</v>
          </cell>
          <cell r="AV31442">
            <v>0</v>
          </cell>
        </row>
        <row r="31443">
          <cell r="D31443" t="str">
            <v>Савдо</v>
          </cell>
          <cell r="M31443" t="str">
            <v>009</v>
          </cell>
          <cell r="V31443">
            <v>4250000</v>
          </cell>
          <cell r="AF31443">
            <v>0</v>
          </cell>
          <cell r="AJ31443">
            <v>0</v>
          </cell>
          <cell r="AT31443">
            <v>31213697</v>
          </cell>
          <cell r="AU31443">
            <v>0</v>
          </cell>
          <cell r="AV31443">
            <v>0</v>
          </cell>
        </row>
        <row r="31444">
          <cell r="D31444" t="str">
            <v>Савдо</v>
          </cell>
          <cell r="M31444" t="str">
            <v>012</v>
          </cell>
          <cell r="V31444">
            <v>6233350</v>
          </cell>
          <cell r="AF31444">
            <v>44600000</v>
          </cell>
          <cell r="AJ31444">
            <v>0</v>
          </cell>
          <cell r="AT31444">
            <v>0</v>
          </cell>
          <cell r="AU31444">
            <v>0</v>
          </cell>
          <cell r="AV31444">
            <v>0</v>
          </cell>
        </row>
        <row r="31445">
          <cell r="D31445" t="str">
            <v>Савдо</v>
          </cell>
          <cell r="M31445" t="str">
            <v>011</v>
          </cell>
          <cell r="V31445">
            <v>84396669</v>
          </cell>
          <cell r="AF31445">
            <v>34014887</v>
          </cell>
          <cell r="AJ31445">
            <v>27159026</v>
          </cell>
          <cell r="AT31445">
            <v>0</v>
          </cell>
          <cell r="AU31445">
            <v>0</v>
          </cell>
          <cell r="AV31445">
            <v>0</v>
          </cell>
        </row>
        <row r="31446">
          <cell r="D31446" t="str">
            <v>Савдо</v>
          </cell>
          <cell r="M31446" t="str">
            <v>006</v>
          </cell>
          <cell r="V31446">
            <v>1333333.3333333333</v>
          </cell>
          <cell r="AF31446">
            <v>0</v>
          </cell>
          <cell r="AJ31446">
            <v>0</v>
          </cell>
          <cell r="AT31446">
            <v>0</v>
          </cell>
          <cell r="AU31446">
            <v>0</v>
          </cell>
          <cell r="AV31446">
            <v>0</v>
          </cell>
        </row>
        <row r="31447">
          <cell r="D31447" t="str">
            <v>Савдо</v>
          </cell>
          <cell r="M31447" t="str">
            <v>033</v>
          </cell>
          <cell r="V31447">
            <v>55384918.333333336</v>
          </cell>
          <cell r="AF31447">
            <v>0</v>
          </cell>
          <cell r="AJ31447">
            <v>549749</v>
          </cell>
          <cell r="AT31447">
            <v>0</v>
          </cell>
          <cell r="AU31447">
            <v>0</v>
          </cell>
          <cell r="AV31447">
            <v>0</v>
          </cell>
        </row>
        <row r="31448">
          <cell r="D31448" t="str">
            <v>Савдо</v>
          </cell>
          <cell r="M31448" t="str">
            <v>053</v>
          </cell>
          <cell r="V31448">
            <v>3481666.6666666665</v>
          </cell>
          <cell r="AF31448">
            <v>0</v>
          </cell>
          <cell r="AJ31448">
            <v>0</v>
          </cell>
          <cell r="AT31448">
            <v>40727273</v>
          </cell>
          <cell r="AU31448">
            <v>40727273</v>
          </cell>
          <cell r="AV31448">
            <v>0</v>
          </cell>
        </row>
        <row r="31449">
          <cell r="D31449" t="str">
            <v>Савдо</v>
          </cell>
          <cell r="M31449" t="str">
            <v>014</v>
          </cell>
          <cell r="V31449">
            <v>1831333.3333333333</v>
          </cell>
          <cell r="AF31449">
            <v>0</v>
          </cell>
          <cell r="AJ31449">
            <v>0</v>
          </cell>
          <cell r="AT31449">
            <v>41153872</v>
          </cell>
          <cell r="AU31449">
            <v>41153872</v>
          </cell>
          <cell r="AV31449">
            <v>0</v>
          </cell>
        </row>
        <row r="31450">
          <cell r="D31450" t="str">
            <v>Савдо</v>
          </cell>
          <cell r="M31450" t="str">
            <v>053</v>
          </cell>
          <cell r="V31450">
            <v>3335500.3333333335</v>
          </cell>
          <cell r="AF31450">
            <v>0</v>
          </cell>
          <cell r="AJ31450">
            <v>0</v>
          </cell>
          <cell r="AT31450">
            <v>0</v>
          </cell>
          <cell r="AU31450">
            <v>0</v>
          </cell>
          <cell r="AV31450">
            <v>0</v>
          </cell>
        </row>
        <row r="31451">
          <cell r="D31451" t="str">
            <v>Савдо</v>
          </cell>
          <cell r="M31451" t="str">
            <v>005</v>
          </cell>
          <cell r="V31451">
            <v>333333.33333333331</v>
          </cell>
          <cell r="AF31451">
            <v>0</v>
          </cell>
          <cell r="AJ31451">
            <v>0</v>
          </cell>
          <cell r="AT31451">
            <v>0</v>
          </cell>
          <cell r="AU31451">
            <v>0</v>
          </cell>
          <cell r="AV31451">
            <v>0</v>
          </cell>
        </row>
        <row r="31452">
          <cell r="D31452" t="str">
            <v>Савдо</v>
          </cell>
          <cell r="M31452" t="str">
            <v>031</v>
          </cell>
          <cell r="V31452">
            <v>1666666.6666666667</v>
          </cell>
          <cell r="AF31452">
            <v>0</v>
          </cell>
          <cell r="AJ31452">
            <v>0</v>
          </cell>
          <cell r="AT31452">
            <v>0</v>
          </cell>
          <cell r="AU31452">
            <v>0</v>
          </cell>
          <cell r="AV31452">
            <v>0</v>
          </cell>
        </row>
        <row r="31453">
          <cell r="D31453" t="str">
            <v>Савдо</v>
          </cell>
          <cell r="M31453" t="str">
            <v>030</v>
          </cell>
          <cell r="V31453">
            <v>5913145</v>
          </cell>
          <cell r="AF31453">
            <v>0</v>
          </cell>
          <cell r="AJ31453">
            <v>0</v>
          </cell>
          <cell r="AT31453">
            <v>0</v>
          </cell>
          <cell r="AU31453">
            <v>0</v>
          </cell>
          <cell r="AV31453">
            <v>0</v>
          </cell>
        </row>
        <row r="31454">
          <cell r="D31454" t="str">
            <v>Савдо</v>
          </cell>
          <cell r="M31454" t="str">
            <v>051</v>
          </cell>
          <cell r="V31454">
            <v>180630134</v>
          </cell>
          <cell r="AF31454">
            <v>900000</v>
          </cell>
          <cell r="AJ31454">
            <v>0</v>
          </cell>
          <cell r="AT31454">
            <v>721105263</v>
          </cell>
          <cell r="AU31454">
            <v>721105263</v>
          </cell>
          <cell r="AV31454">
            <v>0</v>
          </cell>
        </row>
        <row r="31455">
          <cell r="D31455" t="str">
            <v>Савдо</v>
          </cell>
          <cell r="M31455" t="str">
            <v>049</v>
          </cell>
          <cell r="V31455">
            <v>3341800</v>
          </cell>
          <cell r="AF31455">
            <v>0</v>
          </cell>
          <cell r="AJ31455">
            <v>1000000</v>
          </cell>
          <cell r="AT31455">
            <v>0</v>
          </cell>
          <cell r="AU31455">
            <v>0</v>
          </cell>
          <cell r="AV31455">
            <v>0</v>
          </cell>
        </row>
        <row r="31456">
          <cell r="D31456" t="str">
            <v>Савдо</v>
          </cell>
          <cell r="M31456" t="str">
            <v>006</v>
          </cell>
          <cell r="V31456">
            <v>7535255.666666667</v>
          </cell>
          <cell r="AF31456">
            <v>0</v>
          </cell>
          <cell r="AJ31456">
            <v>0</v>
          </cell>
          <cell r="AT31456">
            <v>0</v>
          </cell>
          <cell r="AU31456">
            <v>0</v>
          </cell>
          <cell r="AV31456">
            <v>0</v>
          </cell>
        </row>
        <row r="31457">
          <cell r="D31457" t="str">
            <v>Савдо</v>
          </cell>
          <cell r="M31457" t="str">
            <v>012</v>
          </cell>
          <cell r="V31457">
            <v>3669666.6666666665</v>
          </cell>
          <cell r="AF31457">
            <v>0</v>
          </cell>
          <cell r="AJ31457">
            <v>0</v>
          </cell>
          <cell r="AT31457">
            <v>16802375</v>
          </cell>
          <cell r="AU31457">
            <v>0</v>
          </cell>
          <cell r="AV31457">
            <v>16802375</v>
          </cell>
        </row>
        <row r="31458">
          <cell r="D31458" t="str">
            <v>Савдо</v>
          </cell>
          <cell r="M31458" t="str">
            <v>011</v>
          </cell>
          <cell r="V31458">
            <v>27385066.666666668</v>
          </cell>
          <cell r="AF31458">
            <v>9006451</v>
          </cell>
          <cell r="AJ31458">
            <v>5130718</v>
          </cell>
          <cell r="AT31458">
            <v>256822000</v>
          </cell>
          <cell r="AU31458">
            <v>256822000</v>
          </cell>
          <cell r="AV31458">
            <v>0</v>
          </cell>
        </row>
        <row r="31459">
          <cell r="D31459" t="str">
            <v>Савдо</v>
          </cell>
          <cell r="M31459" t="str">
            <v>031</v>
          </cell>
          <cell r="V31459">
            <v>9854904</v>
          </cell>
          <cell r="AF31459">
            <v>0</v>
          </cell>
          <cell r="AJ31459">
            <v>0</v>
          </cell>
          <cell r="AT31459">
            <v>0</v>
          </cell>
          <cell r="AU31459">
            <v>0</v>
          </cell>
          <cell r="AV31459">
            <v>0</v>
          </cell>
        </row>
        <row r="31460">
          <cell r="D31460" t="str">
            <v>Савдо</v>
          </cell>
          <cell r="M31460" t="str">
            <v>053</v>
          </cell>
          <cell r="V31460">
            <v>6283333.333333333</v>
          </cell>
          <cell r="AF31460">
            <v>0</v>
          </cell>
          <cell r="AJ31460">
            <v>1800000</v>
          </cell>
          <cell r="AT31460">
            <v>110000000</v>
          </cell>
          <cell r="AU31460">
            <v>110000000</v>
          </cell>
          <cell r="AV31460">
            <v>0</v>
          </cell>
        </row>
        <row r="31461">
          <cell r="D31461" t="str">
            <v>Савдо</v>
          </cell>
          <cell r="M31461" t="str">
            <v>005</v>
          </cell>
          <cell r="V31461">
            <v>45007500</v>
          </cell>
          <cell r="AF31461">
            <v>13217617</v>
          </cell>
          <cell r="AJ31461">
            <v>13259448</v>
          </cell>
          <cell r="AT31461">
            <v>25000000</v>
          </cell>
          <cell r="AU31461">
            <v>25000000</v>
          </cell>
          <cell r="AV31461">
            <v>0</v>
          </cell>
        </row>
        <row r="31462">
          <cell r="D31462" t="str">
            <v>Савдо</v>
          </cell>
          <cell r="M31462" t="str">
            <v>006</v>
          </cell>
          <cell r="V31462">
            <v>2082716.6666666667</v>
          </cell>
          <cell r="AF31462">
            <v>0</v>
          </cell>
          <cell r="AJ31462">
            <v>0</v>
          </cell>
          <cell r="AT31462">
            <v>7683294</v>
          </cell>
          <cell r="AU31462">
            <v>0</v>
          </cell>
          <cell r="AV31462">
            <v>0</v>
          </cell>
        </row>
        <row r="31463">
          <cell r="D31463" t="str">
            <v>Савдо</v>
          </cell>
          <cell r="M31463" t="str">
            <v>009</v>
          </cell>
          <cell r="V31463">
            <v>37712333.333333336</v>
          </cell>
          <cell r="AF31463">
            <v>27047796</v>
          </cell>
          <cell r="AJ31463">
            <v>0</v>
          </cell>
          <cell r="AT31463">
            <v>79120061</v>
          </cell>
          <cell r="AU31463">
            <v>79120061</v>
          </cell>
          <cell r="AV31463">
            <v>0</v>
          </cell>
        </row>
        <row r="31464">
          <cell r="D31464" t="str">
            <v>Савдо</v>
          </cell>
          <cell r="M31464" t="str">
            <v>003</v>
          </cell>
          <cell r="V31464">
            <v>91600000</v>
          </cell>
          <cell r="AF31464">
            <v>46200000</v>
          </cell>
          <cell r="AJ31464">
            <v>10000000</v>
          </cell>
          <cell r="AT31464">
            <v>0</v>
          </cell>
          <cell r="AU31464">
            <v>0</v>
          </cell>
          <cell r="AV31464">
            <v>0</v>
          </cell>
        </row>
        <row r="31465">
          <cell r="D31465" t="str">
            <v>Савдо</v>
          </cell>
          <cell r="M31465" t="str">
            <v>053</v>
          </cell>
          <cell r="V31465">
            <v>1307333.3333333333</v>
          </cell>
          <cell r="AF31465">
            <v>0</v>
          </cell>
          <cell r="AJ31465">
            <v>0</v>
          </cell>
          <cell r="AT31465">
            <v>8727273</v>
          </cell>
          <cell r="AU31465">
            <v>8727273</v>
          </cell>
          <cell r="AV31465">
            <v>0</v>
          </cell>
        </row>
        <row r="31466">
          <cell r="D31466" t="str">
            <v>Савдо</v>
          </cell>
          <cell r="M31466" t="str">
            <v>009</v>
          </cell>
          <cell r="V31466">
            <v>3120266.6666666665</v>
          </cell>
          <cell r="AF31466">
            <v>116766</v>
          </cell>
          <cell r="AJ31466">
            <v>124750</v>
          </cell>
          <cell r="AT31466">
            <v>27918218</v>
          </cell>
          <cell r="AU31466">
            <v>27918218</v>
          </cell>
          <cell r="AV31466">
            <v>0</v>
          </cell>
        </row>
        <row r="31467">
          <cell r="D31467" t="str">
            <v>Савдо</v>
          </cell>
          <cell r="M31467" t="str">
            <v>057</v>
          </cell>
          <cell r="V31467">
            <v>3920000</v>
          </cell>
          <cell r="AF31467">
            <v>0</v>
          </cell>
          <cell r="AJ31467">
            <v>0</v>
          </cell>
          <cell r="AT31467">
            <v>0</v>
          </cell>
          <cell r="AU31467">
            <v>0</v>
          </cell>
          <cell r="AV31467">
            <v>0</v>
          </cell>
        </row>
        <row r="31468">
          <cell r="D31468" t="str">
            <v>Савдо</v>
          </cell>
          <cell r="M31468" t="str">
            <v>006</v>
          </cell>
          <cell r="V31468">
            <v>27575500</v>
          </cell>
          <cell r="AF31468">
            <v>0</v>
          </cell>
          <cell r="AJ31468">
            <v>0</v>
          </cell>
          <cell r="AT31468">
            <v>55555556</v>
          </cell>
          <cell r="AU31468">
            <v>55555556</v>
          </cell>
          <cell r="AV31468">
            <v>0</v>
          </cell>
        </row>
        <row r="31469">
          <cell r="D31469" t="str">
            <v>Савдо</v>
          </cell>
          <cell r="M31469" t="str">
            <v>013</v>
          </cell>
          <cell r="V31469">
            <v>4740666.666666667</v>
          </cell>
          <cell r="AF31469">
            <v>0</v>
          </cell>
          <cell r="AJ31469">
            <v>0</v>
          </cell>
          <cell r="AT31469">
            <v>50666662</v>
          </cell>
          <cell r="AU31469">
            <v>50666662</v>
          </cell>
          <cell r="AV31469">
            <v>0</v>
          </cell>
        </row>
        <row r="31470">
          <cell r="D31470" t="str">
            <v>Савдо</v>
          </cell>
          <cell r="M31470" t="str">
            <v>006</v>
          </cell>
          <cell r="V31470">
            <v>11087300</v>
          </cell>
          <cell r="AF31470">
            <v>4000000</v>
          </cell>
          <cell r="AJ31470">
            <v>0</v>
          </cell>
          <cell r="AT31470">
            <v>0</v>
          </cell>
          <cell r="AU31470">
            <v>0</v>
          </cell>
          <cell r="AV31470">
            <v>0</v>
          </cell>
        </row>
        <row r="31471">
          <cell r="D31471" t="str">
            <v>Савдо</v>
          </cell>
          <cell r="M31471" t="str">
            <v>002</v>
          </cell>
          <cell r="V31471">
            <v>13762333.333333334</v>
          </cell>
          <cell r="AF31471">
            <v>0</v>
          </cell>
          <cell r="AJ31471">
            <v>0</v>
          </cell>
          <cell r="AT31471">
            <v>0</v>
          </cell>
          <cell r="AU31471">
            <v>0</v>
          </cell>
          <cell r="AV31471">
            <v>0</v>
          </cell>
        </row>
        <row r="31472">
          <cell r="D31472" t="str">
            <v>Савдо</v>
          </cell>
          <cell r="M31472" t="str">
            <v>033</v>
          </cell>
          <cell r="V31472">
            <v>5266666.666666667</v>
          </cell>
          <cell r="AF31472">
            <v>0</v>
          </cell>
          <cell r="AJ31472">
            <v>0</v>
          </cell>
          <cell r="AT31472">
            <v>0</v>
          </cell>
          <cell r="AU31472">
            <v>0</v>
          </cell>
          <cell r="AV31472">
            <v>0</v>
          </cell>
        </row>
        <row r="31473">
          <cell r="D31473" t="str">
            <v>Савдо</v>
          </cell>
          <cell r="M31473" t="str">
            <v>004</v>
          </cell>
          <cell r="V31473">
            <v>2395666.6666666665</v>
          </cell>
          <cell r="AF31473">
            <v>0</v>
          </cell>
          <cell r="AJ31473">
            <v>0</v>
          </cell>
          <cell r="AT31473">
            <v>0</v>
          </cell>
          <cell r="AU31473">
            <v>0</v>
          </cell>
          <cell r="AV31473">
            <v>0</v>
          </cell>
        </row>
        <row r="31474">
          <cell r="D31474" t="str">
            <v>Савдо</v>
          </cell>
          <cell r="M31474" t="str">
            <v>002</v>
          </cell>
          <cell r="V31474">
            <v>10589166.666666666</v>
          </cell>
          <cell r="AF31474">
            <v>0</v>
          </cell>
          <cell r="AJ31474">
            <v>609000</v>
          </cell>
          <cell r="AT31474">
            <v>0</v>
          </cell>
          <cell r="AU31474">
            <v>0</v>
          </cell>
          <cell r="AV31474">
            <v>0</v>
          </cell>
        </row>
        <row r="31475">
          <cell r="D31475" t="str">
            <v>Савдо</v>
          </cell>
          <cell r="M31475" t="str">
            <v>002</v>
          </cell>
          <cell r="V31475">
            <v>496245104</v>
          </cell>
          <cell r="AF31475">
            <v>72682464</v>
          </cell>
          <cell r="AJ31475">
            <v>24000000</v>
          </cell>
          <cell r="AT31475">
            <v>0</v>
          </cell>
          <cell r="AU31475">
            <v>0</v>
          </cell>
          <cell r="AV31475">
            <v>0</v>
          </cell>
        </row>
        <row r="31476">
          <cell r="D31476" t="str">
            <v>Савдо</v>
          </cell>
          <cell r="M31476" t="str">
            <v>033</v>
          </cell>
          <cell r="V31476">
            <v>31161175.333333332</v>
          </cell>
          <cell r="AF31476">
            <v>0</v>
          </cell>
          <cell r="AJ31476">
            <v>2095800</v>
          </cell>
          <cell r="AT31476">
            <v>0</v>
          </cell>
          <cell r="AU31476">
            <v>0</v>
          </cell>
          <cell r="AV31476">
            <v>0</v>
          </cell>
        </row>
        <row r="31477">
          <cell r="D31477" t="str">
            <v>Савдо</v>
          </cell>
          <cell r="M31477" t="str">
            <v>004</v>
          </cell>
          <cell r="V31477">
            <v>266666.66666666669</v>
          </cell>
          <cell r="AF31477">
            <v>0</v>
          </cell>
          <cell r="AJ31477">
            <v>0</v>
          </cell>
          <cell r="AT31477">
            <v>0</v>
          </cell>
          <cell r="AU31477">
            <v>0</v>
          </cell>
          <cell r="AV31477">
            <v>0</v>
          </cell>
        </row>
        <row r="31478">
          <cell r="D31478" t="str">
            <v>Савдо</v>
          </cell>
          <cell r="M31478" t="str">
            <v>009</v>
          </cell>
          <cell r="V31478">
            <v>43669766.666666664</v>
          </cell>
          <cell r="AF31478">
            <v>21193109</v>
          </cell>
          <cell r="AJ31478">
            <v>0</v>
          </cell>
          <cell r="AT31478">
            <v>1916666665</v>
          </cell>
          <cell r="AU31478">
            <v>0</v>
          </cell>
          <cell r="AV31478">
            <v>1916666665</v>
          </cell>
        </row>
        <row r="31479">
          <cell r="D31479" t="str">
            <v>Савдо</v>
          </cell>
          <cell r="M31479" t="str">
            <v>006</v>
          </cell>
          <cell r="V31479">
            <v>373573333.33333331</v>
          </cell>
          <cell r="AF31479">
            <v>195900000</v>
          </cell>
          <cell r="AJ31479">
            <v>0</v>
          </cell>
          <cell r="AT31479">
            <v>756981983</v>
          </cell>
          <cell r="AU31479">
            <v>336981983</v>
          </cell>
          <cell r="AV31479">
            <v>420000000</v>
          </cell>
        </row>
        <row r="31480">
          <cell r="D31480" t="str">
            <v>Савдо</v>
          </cell>
          <cell r="M31480" t="str">
            <v>003</v>
          </cell>
          <cell r="V31480">
            <v>2605133.3333333335</v>
          </cell>
          <cell r="AF31480">
            <v>0</v>
          </cell>
          <cell r="AJ31480">
            <v>1</v>
          </cell>
          <cell r="AT31480">
            <v>0</v>
          </cell>
          <cell r="AU31480">
            <v>0</v>
          </cell>
          <cell r="AV31480">
            <v>0</v>
          </cell>
        </row>
        <row r="31481">
          <cell r="D31481" t="str">
            <v>Савдо</v>
          </cell>
          <cell r="M31481" t="str">
            <v>009</v>
          </cell>
          <cell r="V31481">
            <v>167483333.33333334</v>
          </cell>
          <cell r="AF31481">
            <v>200700</v>
          </cell>
          <cell r="AJ31481">
            <v>1000</v>
          </cell>
          <cell r="AT31481">
            <v>3247147589</v>
          </cell>
          <cell r="AU31481">
            <v>3247147589</v>
          </cell>
          <cell r="AV31481">
            <v>0</v>
          </cell>
        </row>
        <row r="31482">
          <cell r="D31482" t="str">
            <v>Савдо</v>
          </cell>
          <cell r="M31482" t="str">
            <v>008</v>
          </cell>
          <cell r="V31482">
            <v>30211360.333333332</v>
          </cell>
          <cell r="AF31482">
            <v>1753486</v>
          </cell>
          <cell r="AJ31482">
            <v>9822815</v>
          </cell>
          <cell r="AT31482">
            <v>47084612</v>
          </cell>
          <cell r="AU31482">
            <v>0</v>
          </cell>
          <cell r="AV31482">
            <v>47084612</v>
          </cell>
        </row>
        <row r="31483">
          <cell r="D31483" t="str">
            <v>Савдо</v>
          </cell>
          <cell r="M31483" t="str">
            <v>009</v>
          </cell>
          <cell r="V31483">
            <v>585711652.66666663</v>
          </cell>
          <cell r="AF31483">
            <v>0</v>
          </cell>
          <cell r="AJ31483">
            <v>0</v>
          </cell>
          <cell r="AT31483">
            <v>0</v>
          </cell>
          <cell r="AU31483">
            <v>0</v>
          </cell>
          <cell r="AV31483">
            <v>0</v>
          </cell>
        </row>
        <row r="31484">
          <cell r="D31484" t="str">
            <v>Савдо</v>
          </cell>
          <cell r="M31484" t="str">
            <v>012</v>
          </cell>
          <cell r="V31484">
            <v>39110182.333333336</v>
          </cell>
          <cell r="AF31484">
            <v>0</v>
          </cell>
          <cell r="AJ31484">
            <v>0</v>
          </cell>
          <cell r="AT31484">
            <v>25202620</v>
          </cell>
          <cell r="AU31484">
            <v>0</v>
          </cell>
          <cell r="AV31484">
            <v>25202620</v>
          </cell>
        </row>
        <row r="31485">
          <cell r="D31485" t="str">
            <v>Савдо</v>
          </cell>
          <cell r="M31485" t="str">
            <v>013</v>
          </cell>
          <cell r="V31485">
            <v>2896666.6666666665</v>
          </cell>
          <cell r="AF31485">
            <v>600000</v>
          </cell>
          <cell r="AJ31485">
            <v>45000</v>
          </cell>
          <cell r="AT31485">
            <v>33031863</v>
          </cell>
          <cell r="AU31485">
            <v>33031863</v>
          </cell>
          <cell r="AV31485">
            <v>0</v>
          </cell>
        </row>
        <row r="31486">
          <cell r="D31486" t="str">
            <v>Савдо</v>
          </cell>
          <cell r="M31486" t="str">
            <v>013</v>
          </cell>
          <cell r="V31486">
            <v>4962335.666666667</v>
          </cell>
          <cell r="AF31486">
            <v>0</v>
          </cell>
          <cell r="AJ31486">
            <v>0</v>
          </cell>
          <cell r="AT31486">
            <v>0</v>
          </cell>
          <cell r="AU31486">
            <v>0</v>
          </cell>
          <cell r="AV31486">
            <v>0</v>
          </cell>
        </row>
        <row r="31487">
          <cell r="D31487" t="str">
            <v>Савдо</v>
          </cell>
          <cell r="M31487" t="str">
            <v>005</v>
          </cell>
          <cell r="V31487">
            <v>13596666.666666666</v>
          </cell>
          <cell r="AF31487">
            <v>30000000</v>
          </cell>
          <cell r="AJ31487">
            <v>0</v>
          </cell>
          <cell r="AT31487">
            <v>942448981</v>
          </cell>
          <cell r="AU31487">
            <v>942448981</v>
          </cell>
          <cell r="AV31487">
            <v>0</v>
          </cell>
        </row>
        <row r="31488">
          <cell r="D31488" t="str">
            <v>Савдо</v>
          </cell>
          <cell r="M31488" t="str">
            <v>009</v>
          </cell>
          <cell r="V31488">
            <v>550000</v>
          </cell>
          <cell r="AF31488">
            <v>0</v>
          </cell>
          <cell r="AJ31488">
            <v>0</v>
          </cell>
          <cell r="AT31488">
            <v>0</v>
          </cell>
          <cell r="AU31488">
            <v>0</v>
          </cell>
          <cell r="AV31488">
            <v>0</v>
          </cell>
        </row>
        <row r="31489">
          <cell r="D31489" t="str">
            <v>Савдо</v>
          </cell>
          <cell r="M31489" t="str">
            <v>004</v>
          </cell>
          <cell r="V31489">
            <v>66084166.666666664</v>
          </cell>
          <cell r="AF31489">
            <v>51123000</v>
          </cell>
          <cell r="AJ31489">
            <v>1107000</v>
          </cell>
          <cell r="AT31489">
            <v>51510000</v>
          </cell>
          <cell r="AU31489">
            <v>51510000</v>
          </cell>
          <cell r="AV31489">
            <v>0</v>
          </cell>
        </row>
        <row r="31490">
          <cell r="D31490" t="str">
            <v>Савдо</v>
          </cell>
          <cell r="M31490" t="str">
            <v>012</v>
          </cell>
          <cell r="V31490">
            <v>154501.66666666666</v>
          </cell>
          <cell r="AF31490">
            <v>0</v>
          </cell>
          <cell r="AJ31490">
            <v>0</v>
          </cell>
          <cell r="AT31490">
            <v>0</v>
          </cell>
          <cell r="AU31490">
            <v>0</v>
          </cell>
          <cell r="AV31490">
            <v>0</v>
          </cell>
        </row>
        <row r="31491">
          <cell r="D31491" t="str">
            <v>Савдо</v>
          </cell>
          <cell r="V31491">
            <v>113410509</v>
          </cell>
          <cell r="AF31491">
            <v>0</v>
          </cell>
          <cell r="AJ31491">
            <v>0</v>
          </cell>
          <cell r="AT31491">
            <v>0</v>
          </cell>
          <cell r="AU31491">
            <v>0</v>
          </cell>
          <cell r="AV31491">
            <v>0</v>
          </cell>
        </row>
        <row r="31492">
          <cell r="D31492" t="str">
            <v>Савдо</v>
          </cell>
          <cell r="M31492" t="str">
            <v>005</v>
          </cell>
          <cell r="V31492">
            <v>11488600</v>
          </cell>
          <cell r="AF31492">
            <v>49359000</v>
          </cell>
          <cell r="AJ31492">
            <v>0</v>
          </cell>
          <cell r="AT31492">
            <v>0</v>
          </cell>
          <cell r="AU31492">
            <v>0</v>
          </cell>
          <cell r="AV31492">
            <v>0</v>
          </cell>
        </row>
        <row r="31493">
          <cell r="D31493" t="str">
            <v>Савдо</v>
          </cell>
          <cell r="M31493" t="str">
            <v>006</v>
          </cell>
          <cell r="V31493">
            <v>8900000</v>
          </cell>
          <cell r="AF31493">
            <v>0</v>
          </cell>
          <cell r="AJ31493">
            <v>450000</v>
          </cell>
          <cell r="AT31493">
            <v>0</v>
          </cell>
          <cell r="AU31493">
            <v>0</v>
          </cell>
          <cell r="AV31493">
            <v>0</v>
          </cell>
        </row>
        <row r="31494">
          <cell r="D31494" t="str">
            <v>Савдо</v>
          </cell>
          <cell r="M31494" t="str">
            <v>055</v>
          </cell>
          <cell r="V31494">
            <v>8466666.666666666</v>
          </cell>
          <cell r="AF31494">
            <v>0</v>
          </cell>
          <cell r="AJ31494">
            <v>0</v>
          </cell>
          <cell r="AT31494">
            <v>0</v>
          </cell>
          <cell r="AU31494">
            <v>0</v>
          </cell>
          <cell r="AV31494">
            <v>0</v>
          </cell>
        </row>
        <row r="31495">
          <cell r="D31495" t="str">
            <v>Савдо</v>
          </cell>
          <cell r="M31495" t="str">
            <v>006</v>
          </cell>
          <cell r="V31495">
            <v>11596666.666666666</v>
          </cell>
          <cell r="AF31495">
            <v>0</v>
          </cell>
          <cell r="AJ31495">
            <v>0</v>
          </cell>
          <cell r="AT31495">
            <v>54545455</v>
          </cell>
          <cell r="AU31495">
            <v>54545455</v>
          </cell>
          <cell r="AV31495">
            <v>0</v>
          </cell>
        </row>
        <row r="31496">
          <cell r="D31496" t="str">
            <v>Савдо</v>
          </cell>
          <cell r="M31496" t="str">
            <v>051</v>
          </cell>
          <cell r="V31496">
            <v>51090073.666666664</v>
          </cell>
          <cell r="AF31496">
            <v>4370000</v>
          </cell>
          <cell r="AJ31496">
            <v>0</v>
          </cell>
          <cell r="AT31496">
            <v>0</v>
          </cell>
          <cell r="AU31496">
            <v>0</v>
          </cell>
          <cell r="AV31496">
            <v>0</v>
          </cell>
        </row>
        <row r="31497">
          <cell r="D31497" t="str">
            <v>Савдо</v>
          </cell>
          <cell r="M31497" t="str">
            <v>013</v>
          </cell>
          <cell r="V31497">
            <v>968001.33333333337</v>
          </cell>
          <cell r="AF31497">
            <v>0</v>
          </cell>
          <cell r="AJ31497">
            <v>0</v>
          </cell>
          <cell r="AT31497">
            <v>0</v>
          </cell>
          <cell r="AU31497">
            <v>0</v>
          </cell>
          <cell r="AV31497">
            <v>0</v>
          </cell>
        </row>
        <row r="31498">
          <cell r="D31498" t="str">
            <v>Савдо</v>
          </cell>
          <cell r="M31498" t="str">
            <v>004</v>
          </cell>
          <cell r="V31498">
            <v>51089000</v>
          </cell>
          <cell r="AF31498">
            <v>300000000</v>
          </cell>
          <cell r="AJ31498">
            <v>16608184</v>
          </cell>
          <cell r="AT31498">
            <v>0</v>
          </cell>
          <cell r="AU31498">
            <v>0</v>
          </cell>
          <cell r="AV31498">
            <v>0</v>
          </cell>
        </row>
        <row r="31499">
          <cell r="D31499" t="str">
            <v>Савдо</v>
          </cell>
          <cell r="M31499" t="str">
            <v>012</v>
          </cell>
          <cell r="V31499">
            <v>26452330.333333332</v>
          </cell>
          <cell r="AF31499">
            <v>1844725</v>
          </cell>
          <cell r="AJ31499">
            <v>150457</v>
          </cell>
          <cell r="AT31499">
            <v>342102101</v>
          </cell>
          <cell r="AU31499">
            <v>0</v>
          </cell>
          <cell r="AV31499">
            <v>342102101</v>
          </cell>
        </row>
        <row r="31500">
          <cell r="D31500" t="str">
            <v>Савдо</v>
          </cell>
          <cell r="M31500" t="str">
            <v>013</v>
          </cell>
          <cell r="V31500">
            <v>1116666.6666666667</v>
          </cell>
          <cell r="AF31500">
            <v>0</v>
          </cell>
          <cell r="AJ31500">
            <v>0</v>
          </cell>
          <cell r="AT31500">
            <v>890392138.48000002</v>
          </cell>
          <cell r="AU31500">
            <v>890392138.48000002</v>
          </cell>
          <cell r="AV31500">
            <v>0</v>
          </cell>
        </row>
        <row r="31501">
          <cell r="D31501" t="str">
            <v>Савдо</v>
          </cell>
          <cell r="M31501" t="str">
            <v>002</v>
          </cell>
          <cell r="V31501">
            <v>2866666.6666666665</v>
          </cell>
          <cell r="AF31501">
            <v>0</v>
          </cell>
          <cell r="AJ31501">
            <v>0</v>
          </cell>
          <cell r="AT31501">
            <v>0</v>
          </cell>
          <cell r="AU31501">
            <v>0</v>
          </cell>
          <cell r="AV31501">
            <v>0</v>
          </cell>
        </row>
        <row r="31502">
          <cell r="D31502" t="str">
            <v>Савдо</v>
          </cell>
          <cell r="M31502" t="str">
            <v>011</v>
          </cell>
          <cell r="V31502">
            <v>5887400</v>
          </cell>
          <cell r="AF31502">
            <v>0</v>
          </cell>
          <cell r="AJ31502">
            <v>0</v>
          </cell>
          <cell r="AT31502">
            <v>72719000</v>
          </cell>
          <cell r="AU31502">
            <v>72719000</v>
          </cell>
          <cell r="AV31502">
            <v>0</v>
          </cell>
        </row>
        <row r="31503">
          <cell r="D31503" t="str">
            <v>Савдо</v>
          </cell>
          <cell r="M31503" t="str">
            <v>012</v>
          </cell>
          <cell r="V31503">
            <v>3053153.6666666665</v>
          </cell>
          <cell r="AF31503">
            <v>0</v>
          </cell>
          <cell r="AJ31503">
            <v>850000</v>
          </cell>
          <cell r="AT31503">
            <v>22667623</v>
          </cell>
          <cell r="AU31503">
            <v>22667623</v>
          </cell>
          <cell r="AV31503">
            <v>0</v>
          </cell>
        </row>
        <row r="31504">
          <cell r="D31504" t="str">
            <v>Савдо</v>
          </cell>
          <cell r="M31504" t="str">
            <v>003</v>
          </cell>
          <cell r="V31504">
            <v>562186927.33333337</v>
          </cell>
          <cell r="AF31504">
            <v>89837500</v>
          </cell>
          <cell r="AJ31504">
            <v>48037500</v>
          </cell>
          <cell r="AT31504">
            <v>0</v>
          </cell>
          <cell r="AU31504">
            <v>0</v>
          </cell>
          <cell r="AV31504">
            <v>0</v>
          </cell>
        </row>
        <row r="31505">
          <cell r="D31505" t="str">
            <v>Савдо</v>
          </cell>
          <cell r="M31505" t="str">
            <v>006</v>
          </cell>
          <cell r="V31505">
            <v>63215881</v>
          </cell>
          <cell r="AF31505">
            <v>0</v>
          </cell>
          <cell r="AJ31505">
            <v>0</v>
          </cell>
          <cell r="AT31505">
            <v>391137145</v>
          </cell>
          <cell r="AU31505">
            <v>391137145</v>
          </cell>
          <cell r="AV31505">
            <v>0</v>
          </cell>
        </row>
        <row r="31506">
          <cell r="D31506" t="str">
            <v>Савдо</v>
          </cell>
          <cell r="M31506" t="str">
            <v>005</v>
          </cell>
          <cell r="V31506">
            <v>11664349.666666666</v>
          </cell>
          <cell r="AF31506">
            <v>0</v>
          </cell>
          <cell r="AJ31506">
            <v>0</v>
          </cell>
          <cell r="AT31506">
            <v>0</v>
          </cell>
          <cell r="AU31506">
            <v>0</v>
          </cell>
          <cell r="AV31506">
            <v>0</v>
          </cell>
        </row>
        <row r="31507">
          <cell r="D31507" t="str">
            <v>Савдо</v>
          </cell>
          <cell r="M31507" t="str">
            <v>002</v>
          </cell>
          <cell r="V31507">
            <v>155340.33333333334</v>
          </cell>
          <cell r="AF31507">
            <v>73852</v>
          </cell>
          <cell r="AJ31507">
            <v>0</v>
          </cell>
          <cell r="AT31507">
            <v>0</v>
          </cell>
          <cell r="AU31507">
            <v>0</v>
          </cell>
          <cell r="AV31507">
            <v>0</v>
          </cell>
        </row>
        <row r="31508">
          <cell r="D31508" t="str">
            <v>Савдо</v>
          </cell>
          <cell r="M31508" t="str">
            <v>006</v>
          </cell>
          <cell r="V31508">
            <v>13500000</v>
          </cell>
          <cell r="AF31508">
            <v>34700000</v>
          </cell>
          <cell r="AJ31508">
            <v>3000000</v>
          </cell>
          <cell r="AT31508">
            <v>0</v>
          </cell>
          <cell r="AU31508">
            <v>0</v>
          </cell>
          <cell r="AV31508">
            <v>0</v>
          </cell>
        </row>
        <row r="31509">
          <cell r="D31509" t="str">
            <v>Савдо</v>
          </cell>
          <cell r="M31509" t="str">
            <v>006</v>
          </cell>
          <cell r="V31509">
            <v>23300000</v>
          </cell>
          <cell r="AF31509">
            <v>0</v>
          </cell>
          <cell r="AJ31509">
            <v>0</v>
          </cell>
          <cell r="AT31509">
            <v>540696493</v>
          </cell>
          <cell r="AU31509">
            <v>0</v>
          </cell>
          <cell r="AV31509">
            <v>165696493</v>
          </cell>
        </row>
        <row r="31510">
          <cell r="D31510" t="str">
            <v>Савдо</v>
          </cell>
          <cell r="M31510" t="str">
            <v>006</v>
          </cell>
          <cell r="V31510">
            <v>17277000</v>
          </cell>
          <cell r="AF31510">
            <v>2300000</v>
          </cell>
          <cell r="AJ31510">
            <v>4290000</v>
          </cell>
          <cell r="AT31510">
            <v>197668754</v>
          </cell>
          <cell r="AU31510">
            <v>197668754</v>
          </cell>
          <cell r="AV31510">
            <v>0</v>
          </cell>
        </row>
        <row r="31511">
          <cell r="D31511" t="str">
            <v>Савдо</v>
          </cell>
          <cell r="M31511" t="str">
            <v>004</v>
          </cell>
          <cell r="V31511">
            <v>62680333.333333336</v>
          </cell>
          <cell r="AF31511">
            <v>694608</v>
          </cell>
          <cell r="AJ31511">
            <v>4192598</v>
          </cell>
          <cell r="AT31511">
            <v>500000000</v>
          </cell>
          <cell r="AU31511">
            <v>500000000</v>
          </cell>
          <cell r="AV31511">
            <v>0</v>
          </cell>
        </row>
        <row r="31512">
          <cell r="D31512" t="str">
            <v>Савдо</v>
          </cell>
          <cell r="M31512" t="str">
            <v>051</v>
          </cell>
          <cell r="V31512">
            <v>249946758.33333334</v>
          </cell>
          <cell r="AF31512">
            <v>90949200</v>
          </cell>
          <cell r="AJ31512">
            <v>44200000</v>
          </cell>
          <cell r="AT31512">
            <v>0</v>
          </cell>
          <cell r="AU31512">
            <v>0</v>
          </cell>
          <cell r="AV31512">
            <v>0</v>
          </cell>
        </row>
        <row r="31513">
          <cell r="D31513" t="str">
            <v>Савдо</v>
          </cell>
          <cell r="M31513" t="str">
            <v>006</v>
          </cell>
          <cell r="V31513">
            <v>3200000</v>
          </cell>
          <cell r="AF31513">
            <v>0</v>
          </cell>
          <cell r="AJ31513">
            <v>0</v>
          </cell>
          <cell r="AT31513">
            <v>50000005</v>
          </cell>
          <cell r="AU31513">
            <v>50000005</v>
          </cell>
          <cell r="AV31513">
            <v>0</v>
          </cell>
        </row>
        <row r="31514">
          <cell r="D31514" t="str">
            <v>Савдо</v>
          </cell>
          <cell r="M31514" t="str">
            <v>004</v>
          </cell>
          <cell r="V31514">
            <v>116666.66666666667</v>
          </cell>
          <cell r="AF31514">
            <v>0</v>
          </cell>
          <cell r="AJ31514">
            <v>0</v>
          </cell>
          <cell r="AT31514">
            <v>0</v>
          </cell>
          <cell r="AU31514">
            <v>0</v>
          </cell>
          <cell r="AV31514">
            <v>0</v>
          </cell>
        </row>
        <row r="31515">
          <cell r="D31515" t="str">
            <v>Савдо</v>
          </cell>
          <cell r="V31515">
            <v>200634</v>
          </cell>
          <cell r="AF31515">
            <v>0</v>
          </cell>
          <cell r="AJ31515">
            <v>0</v>
          </cell>
          <cell r="AT31515">
            <v>0</v>
          </cell>
          <cell r="AU31515">
            <v>0</v>
          </cell>
          <cell r="AV31515">
            <v>0</v>
          </cell>
        </row>
        <row r="31516">
          <cell r="D31516" t="str">
            <v>Савдо</v>
          </cell>
          <cell r="M31516" t="str">
            <v>006</v>
          </cell>
          <cell r="V31516">
            <v>8636770.666666666</v>
          </cell>
          <cell r="AF31516">
            <v>4000000</v>
          </cell>
          <cell r="AJ31516">
            <v>1</v>
          </cell>
          <cell r="AT31516">
            <v>0</v>
          </cell>
          <cell r="AU31516">
            <v>0</v>
          </cell>
          <cell r="AV31516">
            <v>0</v>
          </cell>
        </row>
        <row r="31517">
          <cell r="D31517" t="str">
            <v>Савдо</v>
          </cell>
          <cell r="M31517" t="str">
            <v>008</v>
          </cell>
          <cell r="V31517">
            <v>235328.66666666666</v>
          </cell>
          <cell r="AF31517">
            <v>0</v>
          </cell>
          <cell r="AJ31517">
            <v>0</v>
          </cell>
          <cell r="AT31517">
            <v>0</v>
          </cell>
          <cell r="AU31517">
            <v>0</v>
          </cell>
          <cell r="AV31517">
            <v>0</v>
          </cell>
        </row>
        <row r="31518">
          <cell r="D31518" t="str">
            <v>Савдо</v>
          </cell>
          <cell r="M31518" t="str">
            <v>049</v>
          </cell>
          <cell r="V31518">
            <v>18266409.666666668</v>
          </cell>
          <cell r="AF31518">
            <v>0</v>
          </cell>
          <cell r="AJ31518">
            <v>4000000</v>
          </cell>
          <cell r="AT31518">
            <v>0</v>
          </cell>
          <cell r="AU31518">
            <v>0</v>
          </cell>
          <cell r="AV31518">
            <v>0</v>
          </cell>
        </row>
        <row r="31519">
          <cell r="D31519" t="str">
            <v>Савдо</v>
          </cell>
          <cell r="M31519" t="str">
            <v>002</v>
          </cell>
          <cell r="V31519">
            <v>1208333.3333333333</v>
          </cell>
          <cell r="AF31519">
            <v>0</v>
          </cell>
          <cell r="AJ31519">
            <v>0</v>
          </cell>
          <cell r="AT31519">
            <v>19478031</v>
          </cell>
          <cell r="AU31519">
            <v>0</v>
          </cell>
          <cell r="AV31519">
            <v>19478031</v>
          </cell>
        </row>
        <row r="31520">
          <cell r="D31520" t="str">
            <v>Савдо</v>
          </cell>
          <cell r="M31520" t="str">
            <v>002</v>
          </cell>
          <cell r="V31520">
            <v>19682669</v>
          </cell>
          <cell r="AF31520">
            <v>0</v>
          </cell>
          <cell r="AJ31520">
            <v>0</v>
          </cell>
          <cell r="AT31520">
            <v>0</v>
          </cell>
          <cell r="AU31520">
            <v>0</v>
          </cell>
          <cell r="AV31520">
            <v>0</v>
          </cell>
        </row>
        <row r="31521">
          <cell r="D31521" t="str">
            <v>Савдо</v>
          </cell>
          <cell r="M31521" t="str">
            <v>011</v>
          </cell>
          <cell r="V31521">
            <v>20918734.666666668</v>
          </cell>
          <cell r="AF31521">
            <v>0</v>
          </cell>
          <cell r="AJ31521">
            <v>0</v>
          </cell>
          <cell r="AT31521">
            <v>0</v>
          </cell>
          <cell r="AU31521">
            <v>0</v>
          </cell>
          <cell r="AV31521">
            <v>0</v>
          </cell>
        </row>
        <row r="31522">
          <cell r="D31522" t="str">
            <v>Савдо</v>
          </cell>
          <cell r="M31522" t="str">
            <v>049</v>
          </cell>
          <cell r="V31522">
            <v>167440.66666666666</v>
          </cell>
          <cell r="AF31522">
            <v>0</v>
          </cell>
          <cell r="AJ31522">
            <v>0</v>
          </cell>
          <cell r="AT31522">
            <v>0</v>
          </cell>
          <cell r="AU31522">
            <v>0</v>
          </cell>
          <cell r="AV31522">
            <v>0</v>
          </cell>
        </row>
        <row r="31523">
          <cell r="D31523" t="str">
            <v>Савдо</v>
          </cell>
          <cell r="M31523" t="str">
            <v>006</v>
          </cell>
          <cell r="V31523">
            <v>17733533</v>
          </cell>
          <cell r="AF31523">
            <v>1216000</v>
          </cell>
          <cell r="AJ31523">
            <v>1004000</v>
          </cell>
          <cell r="AT31523">
            <v>22000000</v>
          </cell>
          <cell r="AU31523">
            <v>22000000</v>
          </cell>
          <cell r="AV31523">
            <v>0</v>
          </cell>
        </row>
        <row r="31524">
          <cell r="D31524" t="str">
            <v>Савдо</v>
          </cell>
          <cell r="M31524" t="str">
            <v>008</v>
          </cell>
          <cell r="V31524">
            <v>943333.33333333337</v>
          </cell>
          <cell r="AF31524">
            <v>0</v>
          </cell>
          <cell r="AJ31524">
            <v>0</v>
          </cell>
          <cell r="AT31524">
            <v>0</v>
          </cell>
          <cell r="AU31524">
            <v>0</v>
          </cell>
          <cell r="AV31524">
            <v>0</v>
          </cell>
        </row>
        <row r="31525">
          <cell r="D31525" t="str">
            <v>Савдо</v>
          </cell>
          <cell r="M31525" t="str">
            <v>005</v>
          </cell>
          <cell r="V31525">
            <v>16531233.666666666</v>
          </cell>
          <cell r="AF31525">
            <v>10526704</v>
          </cell>
          <cell r="AJ31525">
            <v>5275727</v>
          </cell>
          <cell r="AT31525">
            <v>212710705</v>
          </cell>
          <cell r="AU31525">
            <v>0</v>
          </cell>
          <cell r="AV31525">
            <v>212710705</v>
          </cell>
        </row>
        <row r="31526">
          <cell r="D31526" t="str">
            <v>Савдо</v>
          </cell>
          <cell r="M31526" t="str">
            <v>053</v>
          </cell>
          <cell r="V31526">
            <v>2034207.6666666667</v>
          </cell>
          <cell r="AF31526">
            <v>500000</v>
          </cell>
          <cell r="AJ31526">
            <v>0</v>
          </cell>
          <cell r="AT31526">
            <v>0</v>
          </cell>
          <cell r="AU31526">
            <v>0</v>
          </cell>
          <cell r="AV31526">
            <v>0</v>
          </cell>
        </row>
        <row r="31527">
          <cell r="D31527" t="str">
            <v>Савдо</v>
          </cell>
          <cell r="M31527" t="str">
            <v>009</v>
          </cell>
          <cell r="V31527">
            <v>4402666.666666667</v>
          </cell>
          <cell r="AF31527">
            <v>0</v>
          </cell>
          <cell r="AJ31527">
            <v>0</v>
          </cell>
          <cell r="AT31527">
            <v>59625707</v>
          </cell>
          <cell r="AU31527">
            <v>59625707</v>
          </cell>
          <cell r="AV31527">
            <v>0</v>
          </cell>
        </row>
        <row r="31528">
          <cell r="D31528" t="str">
            <v>Савдо</v>
          </cell>
          <cell r="M31528" t="str">
            <v>005</v>
          </cell>
          <cell r="V31528">
            <v>12462136.333333334</v>
          </cell>
          <cell r="AF31528">
            <v>0</v>
          </cell>
          <cell r="AJ31528">
            <v>0</v>
          </cell>
          <cell r="AT31528">
            <v>0</v>
          </cell>
          <cell r="AU31528">
            <v>0</v>
          </cell>
          <cell r="AV31528">
            <v>0</v>
          </cell>
        </row>
        <row r="31529">
          <cell r="D31529" t="str">
            <v>Савдо</v>
          </cell>
          <cell r="M31529" t="str">
            <v>006</v>
          </cell>
          <cell r="V31529">
            <v>5086666.666666667</v>
          </cell>
          <cell r="AF31529">
            <v>0</v>
          </cell>
          <cell r="AJ31529">
            <v>0</v>
          </cell>
          <cell r="AT31529">
            <v>0</v>
          </cell>
          <cell r="AU31529">
            <v>0</v>
          </cell>
          <cell r="AV31529">
            <v>0</v>
          </cell>
        </row>
        <row r="31530">
          <cell r="D31530" t="str">
            <v>Савдо</v>
          </cell>
          <cell r="M31530" t="str">
            <v>009</v>
          </cell>
          <cell r="V31530">
            <v>47504333.333333336</v>
          </cell>
          <cell r="AF31530">
            <v>1300000</v>
          </cell>
          <cell r="AJ31530">
            <v>1300000</v>
          </cell>
          <cell r="AT31530">
            <v>221803712</v>
          </cell>
          <cell r="AU31530">
            <v>141982170</v>
          </cell>
          <cell r="AV31530">
            <v>79821542</v>
          </cell>
        </row>
        <row r="31531">
          <cell r="D31531" t="str">
            <v>Савдо</v>
          </cell>
          <cell r="M31531" t="str">
            <v>005</v>
          </cell>
          <cell r="V31531">
            <v>80439</v>
          </cell>
          <cell r="AF31531">
            <v>0</v>
          </cell>
          <cell r="AJ31531">
            <v>0</v>
          </cell>
          <cell r="AT31531">
            <v>0</v>
          </cell>
          <cell r="AU31531">
            <v>0</v>
          </cell>
          <cell r="AV31531">
            <v>0</v>
          </cell>
        </row>
        <row r="31532">
          <cell r="D31532" t="str">
            <v>Савдо</v>
          </cell>
          <cell r="M31532" t="str">
            <v>006</v>
          </cell>
          <cell r="V31532">
            <v>45431264.666666664</v>
          </cell>
          <cell r="AF31532">
            <v>8849665</v>
          </cell>
          <cell r="AJ31532">
            <v>9049565</v>
          </cell>
          <cell r="AT31532">
            <v>87077046</v>
          </cell>
          <cell r="AU31532">
            <v>0</v>
          </cell>
          <cell r="AV31532">
            <v>0</v>
          </cell>
        </row>
        <row r="31533">
          <cell r="D31533" t="str">
            <v>Савдо</v>
          </cell>
          <cell r="M31533" t="str">
            <v>002</v>
          </cell>
          <cell r="V31533">
            <v>171359399</v>
          </cell>
          <cell r="AF31533">
            <v>373073046</v>
          </cell>
          <cell r="AJ31533">
            <v>32806950</v>
          </cell>
          <cell r="AT31533">
            <v>0</v>
          </cell>
          <cell r="AU31533">
            <v>0</v>
          </cell>
          <cell r="AV31533">
            <v>0</v>
          </cell>
        </row>
        <row r="31534">
          <cell r="D31534" t="str">
            <v>Савдо</v>
          </cell>
          <cell r="M31534" t="str">
            <v>012</v>
          </cell>
          <cell r="V31534">
            <v>112481650</v>
          </cell>
          <cell r="AF31534">
            <v>1000000</v>
          </cell>
          <cell r="AJ31534">
            <v>0</v>
          </cell>
          <cell r="AT31534">
            <v>277178537</v>
          </cell>
          <cell r="AU31534">
            <v>277178537</v>
          </cell>
          <cell r="AV31534">
            <v>0</v>
          </cell>
        </row>
        <row r="31535">
          <cell r="D31535" t="str">
            <v>Савдо</v>
          </cell>
          <cell r="M31535" t="str">
            <v>011</v>
          </cell>
          <cell r="V31535">
            <v>62494909.333333336</v>
          </cell>
          <cell r="AF31535">
            <v>5569638</v>
          </cell>
          <cell r="AJ31535">
            <v>3416754</v>
          </cell>
          <cell r="AT31535">
            <v>1544389038</v>
          </cell>
          <cell r="AU31535">
            <v>1544389038</v>
          </cell>
          <cell r="AV31535">
            <v>0</v>
          </cell>
        </row>
        <row r="31536">
          <cell r="D31536" t="str">
            <v>Савдо</v>
          </cell>
          <cell r="M31536" t="str">
            <v>005</v>
          </cell>
          <cell r="V31536">
            <v>1571333.3333333333</v>
          </cell>
          <cell r="AF31536">
            <v>0</v>
          </cell>
          <cell r="AJ31536">
            <v>0</v>
          </cell>
          <cell r="AT31536">
            <v>0</v>
          </cell>
          <cell r="AU31536">
            <v>0</v>
          </cell>
          <cell r="AV31536">
            <v>0</v>
          </cell>
        </row>
        <row r="31537">
          <cell r="D31537" t="str">
            <v>Савдо</v>
          </cell>
          <cell r="M31537" t="str">
            <v>005</v>
          </cell>
          <cell r="V31537">
            <v>56908715.666666664</v>
          </cell>
          <cell r="AF31537">
            <v>0</v>
          </cell>
          <cell r="AJ31537">
            <v>0</v>
          </cell>
          <cell r="AT31537">
            <v>27081396</v>
          </cell>
          <cell r="AU31537">
            <v>0</v>
          </cell>
          <cell r="AV31537">
            <v>27081396</v>
          </cell>
        </row>
        <row r="31538">
          <cell r="D31538" t="str">
            <v>Савдо</v>
          </cell>
          <cell r="M31538" t="str">
            <v>002</v>
          </cell>
          <cell r="V31538">
            <v>31805346.333333332</v>
          </cell>
          <cell r="AF31538">
            <v>25000000</v>
          </cell>
          <cell r="AJ31538">
            <v>2000000</v>
          </cell>
          <cell r="AT31538">
            <v>334600000</v>
          </cell>
          <cell r="AU31538">
            <v>334600000</v>
          </cell>
          <cell r="AV31538">
            <v>0</v>
          </cell>
        </row>
        <row r="31539">
          <cell r="D31539" t="str">
            <v>Савдо</v>
          </cell>
          <cell r="M31539" t="str">
            <v>011</v>
          </cell>
          <cell r="V31539">
            <v>5202333.333333333</v>
          </cell>
          <cell r="AF31539">
            <v>0</v>
          </cell>
          <cell r="AJ31539">
            <v>0</v>
          </cell>
          <cell r="AT31539">
            <v>66999167</v>
          </cell>
          <cell r="AU31539">
            <v>66999167</v>
          </cell>
          <cell r="AV31539">
            <v>0</v>
          </cell>
        </row>
        <row r="31540">
          <cell r="D31540" t="str">
            <v>Савдо</v>
          </cell>
          <cell r="M31540" t="str">
            <v>033</v>
          </cell>
          <cell r="V31540">
            <v>37210316.666666664</v>
          </cell>
          <cell r="AF31540">
            <v>0</v>
          </cell>
          <cell r="AJ31540">
            <v>0</v>
          </cell>
          <cell r="AT31540">
            <v>271499515</v>
          </cell>
          <cell r="AU31540">
            <v>0</v>
          </cell>
          <cell r="AV31540">
            <v>0</v>
          </cell>
        </row>
        <row r="31541">
          <cell r="D31541" t="str">
            <v>Савдо</v>
          </cell>
          <cell r="M31541" t="str">
            <v>002</v>
          </cell>
          <cell r="V31541">
            <v>22644333.333333332</v>
          </cell>
          <cell r="AF31541">
            <v>30923298</v>
          </cell>
          <cell r="AJ31541">
            <v>3093695</v>
          </cell>
          <cell r="AT31541">
            <v>151883910</v>
          </cell>
          <cell r="AU31541">
            <v>151883910</v>
          </cell>
          <cell r="AV31541">
            <v>0</v>
          </cell>
        </row>
        <row r="31542">
          <cell r="D31542" t="str">
            <v>Савдо</v>
          </cell>
          <cell r="M31542" t="str">
            <v>006</v>
          </cell>
          <cell r="V31542">
            <v>4074067</v>
          </cell>
          <cell r="AF31542">
            <v>0</v>
          </cell>
          <cell r="AJ31542">
            <v>0</v>
          </cell>
          <cell r="AT31542">
            <v>0</v>
          </cell>
          <cell r="AU31542">
            <v>0</v>
          </cell>
          <cell r="AV31542">
            <v>0</v>
          </cell>
        </row>
        <row r="31543">
          <cell r="D31543" t="str">
            <v>Савдо</v>
          </cell>
          <cell r="M31543" t="str">
            <v>002</v>
          </cell>
          <cell r="V31543">
            <v>1600000</v>
          </cell>
          <cell r="AF31543">
            <v>0</v>
          </cell>
          <cell r="AJ31543">
            <v>0</v>
          </cell>
          <cell r="AT31543">
            <v>37414286</v>
          </cell>
          <cell r="AU31543">
            <v>37414286</v>
          </cell>
          <cell r="AV31543">
            <v>0</v>
          </cell>
        </row>
        <row r="31544">
          <cell r="D31544" t="str">
            <v>Савдо</v>
          </cell>
          <cell r="M31544" t="str">
            <v>012</v>
          </cell>
          <cell r="V31544">
            <v>14718374</v>
          </cell>
          <cell r="AF31544">
            <v>0</v>
          </cell>
          <cell r="AJ31544">
            <v>0</v>
          </cell>
          <cell r="AT31544">
            <v>157196024</v>
          </cell>
          <cell r="AU31544">
            <v>157196024</v>
          </cell>
          <cell r="AV31544">
            <v>0</v>
          </cell>
        </row>
        <row r="31545">
          <cell r="D31545" t="str">
            <v>Савдо</v>
          </cell>
          <cell r="M31545" t="str">
            <v>013</v>
          </cell>
          <cell r="V31545">
            <v>843333.66666666663</v>
          </cell>
          <cell r="AF31545">
            <v>0</v>
          </cell>
          <cell r="AJ31545">
            <v>0</v>
          </cell>
          <cell r="AT31545">
            <v>0</v>
          </cell>
          <cell r="AU31545">
            <v>0</v>
          </cell>
          <cell r="AV31545">
            <v>0</v>
          </cell>
        </row>
        <row r="31546">
          <cell r="D31546" t="str">
            <v>Савдо</v>
          </cell>
          <cell r="M31546" t="str">
            <v>004</v>
          </cell>
          <cell r="V31546">
            <v>34164546.666666664</v>
          </cell>
          <cell r="AF31546">
            <v>1030000</v>
          </cell>
          <cell r="AJ31546">
            <v>8500000</v>
          </cell>
          <cell r="AT31546">
            <v>0</v>
          </cell>
          <cell r="AU31546">
            <v>0</v>
          </cell>
          <cell r="AV31546">
            <v>0</v>
          </cell>
        </row>
        <row r="31547">
          <cell r="D31547" t="str">
            <v>Савдо</v>
          </cell>
          <cell r="M31547" t="str">
            <v>005</v>
          </cell>
          <cell r="V31547">
            <v>10320333.333333334</v>
          </cell>
          <cell r="AF31547">
            <v>12895000</v>
          </cell>
          <cell r="AJ31547">
            <v>0</v>
          </cell>
          <cell r="AT31547">
            <v>155994547</v>
          </cell>
          <cell r="AU31547">
            <v>0</v>
          </cell>
          <cell r="AV31547">
            <v>155994547</v>
          </cell>
        </row>
        <row r="31548">
          <cell r="D31548" t="str">
            <v>Савдо</v>
          </cell>
          <cell r="M31548" t="str">
            <v>013</v>
          </cell>
          <cell r="V31548">
            <v>238425587.66666666</v>
          </cell>
          <cell r="AF31548">
            <v>0</v>
          </cell>
          <cell r="AJ31548">
            <v>30250000</v>
          </cell>
          <cell r="AT31548">
            <v>0</v>
          </cell>
          <cell r="AU31548">
            <v>0</v>
          </cell>
          <cell r="AV31548">
            <v>0</v>
          </cell>
        </row>
        <row r="31549">
          <cell r="D31549" t="str">
            <v>Савдо</v>
          </cell>
          <cell r="M31549" t="str">
            <v>005</v>
          </cell>
          <cell r="V31549">
            <v>16266666.666666666</v>
          </cell>
          <cell r="AF31549">
            <v>0</v>
          </cell>
          <cell r="AJ31549">
            <v>0</v>
          </cell>
          <cell r="AT31549">
            <v>204000000</v>
          </cell>
          <cell r="AU31549">
            <v>204000000</v>
          </cell>
          <cell r="AV31549">
            <v>0</v>
          </cell>
        </row>
        <row r="31550">
          <cell r="D31550" t="str">
            <v>Савдо</v>
          </cell>
          <cell r="M31550" t="str">
            <v>004</v>
          </cell>
          <cell r="V31550">
            <v>1666666.6666666667</v>
          </cell>
          <cell r="AF31550">
            <v>0</v>
          </cell>
          <cell r="AJ31550">
            <v>0</v>
          </cell>
          <cell r="AT31550">
            <v>85661732</v>
          </cell>
          <cell r="AU31550">
            <v>85661732</v>
          </cell>
          <cell r="AV31550">
            <v>0</v>
          </cell>
        </row>
        <row r="31551">
          <cell r="D31551" t="str">
            <v>Савдо</v>
          </cell>
          <cell r="M31551" t="str">
            <v>055</v>
          </cell>
          <cell r="V31551">
            <v>28652666.666666668</v>
          </cell>
          <cell r="AF31551">
            <v>0</v>
          </cell>
          <cell r="AJ31551">
            <v>0</v>
          </cell>
          <cell r="AT31551">
            <v>0</v>
          </cell>
          <cell r="AU31551">
            <v>0</v>
          </cell>
          <cell r="AV31551">
            <v>0</v>
          </cell>
        </row>
        <row r="31552">
          <cell r="D31552" t="str">
            <v>Савдо</v>
          </cell>
          <cell r="M31552" t="str">
            <v>006</v>
          </cell>
          <cell r="V31552">
            <v>12483282.666666666</v>
          </cell>
          <cell r="AF31552">
            <v>0</v>
          </cell>
          <cell r="AJ31552">
            <v>0</v>
          </cell>
          <cell r="AT31552">
            <v>0</v>
          </cell>
          <cell r="AU31552">
            <v>0</v>
          </cell>
          <cell r="AV31552">
            <v>0</v>
          </cell>
        </row>
        <row r="31553">
          <cell r="D31553" t="str">
            <v>Савдо</v>
          </cell>
          <cell r="M31553" t="str">
            <v>006</v>
          </cell>
          <cell r="V31553">
            <v>68279666.666666672</v>
          </cell>
          <cell r="AF31553">
            <v>822452</v>
          </cell>
          <cell r="AJ31553">
            <v>942112</v>
          </cell>
          <cell r="AT31553">
            <v>1677777780</v>
          </cell>
          <cell r="AU31553">
            <v>1677777780</v>
          </cell>
          <cell r="AV31553">
            <v>0</v>
          </cell>
        </row>
        <row r="31554">
          <cell r="D31554" t="str">
            <v>Савдо</v>
          </cell>
          <cell r="M31554" t="str">
            <v>005</v>
          </cell>
          <cell r="V31554">
            <v>960000</v>
          </cell>
          <cell r="AF31554">
            <v>2300000</v>
          </cell>
          <cell r="AJ31554">
            <v>0</v>
          </cell>
          <cell r="AT31554">
            <v>0</v>
          </cell>
          <cell r="AU31554">
            <v>0</v>
          </cell>
          <cell r="AV31554">
            <v>0</v>
          </cell>
        </row>
        <row r="31555">
          <cell r="D31555" t="str">
            <v>Савдо</v>
          </cell>
          <cell r="M31555" t="str">
            <v>005</v>
          </cell>
          <cell r="V31555">
            <v>5650501</v>
          </cell>
          <cell r="AF31555">
            <v>6523000</v>
          </cell>
          <cell r="AJ31555">
            <v>829338</v>
          </cell>
          <cell r="AT31555">
            <v>0</v>
          </cell>
          <cell r="AU31555">
            <v>0</v>
          </cell>
          <cell r="AV31555">
            <v>0</v>
          </cell>
        </row>
        <row r="31556">
          <cell r="D31556" t="str">
            <v>Савдо</v>
          </cell>
          <cell r="M31556" t="str">
            <v>012</v>
          </cell>
          <cell r="V31556">
            <v>22560909.666666668</v>
          </cell>
          <cell r="AF31556">
            <v>0</v>
          </cell>
          <cell r="AJ31556">
            <v>715000</v>
          </cell>
          <cell r="AT31556">
            <v>68068000</v>
          </cell>
          <cell r="AU31556">
            <v>68068000</v>
          </cell>
          <cell r="AV31556">
            <v>0</v>
          </cell>
        </row>
        <row r="31557">
          <cell r="D31557" t="str">
            <v>Савдо</v>
          </cell>
          <cell r="M31557" t="str">
            <v>011</v>
          </cell>
          <cell r="V31557">
            <v>69640000</v>
          </cell>
          <cell r="AF31557">
            <v>0</v>
          </cell>
          <cell r="AJ31557">
            <v>0</v>
          </cell>
          <cell r="AT31557">
            <v>0</v>
          </cell>
          <cell r="AU31557">
            <v>0</v>
          </cell>
          <cell r="AV31557">
            <v>0</v>
          </cell>
        </row>
        <row r="31558">
          <cell r="D31558" t="str">
            <v>Савдо</v>
          </cell>
          <cell r="M31558" t="str">
            <v>009</v>
          </cell>
          <cell r="V31558">
            <v>7745471.333333333</v>
          </cell>
          <cell r="AF31558">
            <v>800000</v>
          </cell>
          <cell r="AJ31558">
            <v>330000</v>
          </cell>
          <cell r="AT31558">
            <v>0</v>
          </cell>
          <cell r="AU31558">
            <v>0</v>
          </cell>
          <cell r="AV31558">
            <v>0</v>
          </cell>
        </row>
        <row r="31559">
          <cell r="D31559" t="str">
            <v>Савдо</v>
          </cell>
          <cell r="M31559" t="str">
            <v>013</v>
          </cell>
          <cell r="V31559">
            <v>72325400</v>
          </cell>
          <cell r="AF31559">
            <v>0</v>
          </cell>
          <cell r="AJ31559">
            <v>0</v>
          </cell>
          <cell r="AT31559">
            <v>220000000</v>
          </cell>
          <cell r="AU31559">
            <v>0</v>
          </cell>
          <cell r="AV31559">
            <v>200000000</v>
          </cell>
        </row>
        <row r="31560">
          <cell r="D31560" t="str">
            <v>Савдо</v>
          </cell>
          <cell r="M31560" t="str">
            <v>053</v>
          </cell>
          <cell r="V31560">
            <v>7208333.333333333</v>
          </cell>
          <cell r="AF31560">
            <v>0</v>
          </cell>
          <cell r="AJ31560">
            <v>0</v>
          </cell>
          <cell r="AT31560">
            <v>0</v>
          </cell>
          <cell r="AU31560">
            <v>0</v>
          </cell>
          <cell r="AV31560">
            <v>0</v>
          </cell>
        </row>
        <row r="31561">
          <cell r="D31561" t="str">
            <v>Савдо</v>
          </cell>
          <cell r="M31561" t="str">
            <v>005</v>
          </cell>
          <cell r="V31561">
            <v>27644271.333333332</v>
          </cell>
          <cell r="AF31561">
            <v>0</v>
          </cell>
          <cell r="AJ31561">
            <v>2323643</v>
          </cell>
          <cell r="AT31561">
            <v>213047115</v>
          </cell>
          <cell r="AU31561">
            <v>213047115</v>
          </cell>
          <cell r="AV31561">
            <v>0</v>
          </cell>
        </row>
        <row r="31562">
          <cell r="D31562" t="str">
            <v>Савдо</v>
          </cell>
          <cell r="M31562" t="str">
            <v>012</v>
          </cell>
          <cell r="V31562">
            <v>6331666.666666667</v>
          </cell>
          <cell r="AF31562">
            <v>555886</v>
          </cell>
          <cell r="AJ31562">
            <v>72559</v>
          </cell>
          <cell r="AT31562">
            <v>0</v>
          </cell>
          <cell r="AU31562">
            <v>0</v>
          </cell>
          <cell r="AV31562">
            <v>0</v>
          </cell>
        </row>
        <row r="31563">
          <cell r="D31563" t="str">
            <v>Савдо</v>
          </cell>
          <cell r="M31563" t="str">
            <v>006</v>
          </cell>
          <cell r="V31563">
            <v>128726333.66666667</v>
          </cell>
          <cell r="AF31563">
            <v>154500000</v>
          </cell>
          <cell r="AJ31563">
            <v>1000000</v>
          </cell>
          <cell r="AT31563">
            <v>1000000000</v>
          </cell>
          <cell r="AU31563">
            <v>1000000000</v>
          </cell>
          <cell r="AV31563">
            <v>0</v>
          </cell>
        </row>
        <row r="31564">
          <cell r="D31564" t="str">
            <v>Савдо</v>
          </cell>
          <cell r="M31564" t="str">
            <v>004</v>
          </cell>
          <cell r="V31564">
            <v>818333.33333333337</v>
          </cell>
          <cell r="AF31564">
            <v>8621220</v>
          </cell>
          <cell r="AJ31564">
            <v>0</v>
          </cell>
          <cell r="AT31564">
            <v>0</v>
          </cell>
          <cell r="AU31564">
            <v>0</v>
          </cell>
          <cell r="AV31564">
            <v>0</v>
          </cell>
        </row>
        <row r="31565">
          <cell r="D31565" t="str">
            <v>Савдо</v>
          </cell>
          <cell r="M31565" t="str">
            <v>012</v>
          </cell>
          <cell r="V31565">
            <v>328333333.33333331</v>
          </cell>
          <cell r="AF31565">
            <v>17500000</v>
          </cell>
          <cell r="AJ31565">
            <v>4000000</v>
          </cell>
          <cell r="AT31565">
            <v>0</v>
          </cell>
          <cell r="AU31565">
            <v>0</v>
          </cell>
          <cell r="AV31565">
            <v>0</v>
          </cell>
        </row>
        <row r="31566">
          <cell r="D31566" t="str">
            <v>Савдо</v>
          </cell>
          <cell r="M31566" t="str">
            <v>006</v>
          </cell>
          <cell r="V31566">
            <v>19183035.666666668</v>
          </cell>
          <cell r="AF31566">
            <v>17190523</v>
          </cell>
          <cell r="AJ31566">
            <v>5422428</v>
          </cell>
          <cell r="AT31566">
            <v>0</v>
          </cell>
          <cell r="AU31566">
            <v>0</v>
          </cell>
          <cell r="AV31566">
            <v>0</v>
          </cell>
        </row>
        <row r="31567">
          <cell r="D31567" t="str">
            <v>Савдо</v>
          </cell>
          <cell r="M31567" t="str">
            <v>053</v>
          </cell>
          <cell r="V31567">
            <v>1545001</v>
          </cell>
          <cell r="AF31567">
            <v>0</v>
          </cell>
          <cell r="AJ31567">
            <v>0</v>
          </cell>
          <cell r="AT31567">
            <v>0</v>
          </cell>
          <cell r="AU31567">
            <v>0</v>
          </cell>
          <cell r="AV31567">
            <v>0</v>
          </cell>
        </row>
        <row r="31568">
          <cell r="D31568" t="str">
            <v>Савдо</v>
          </cell>
          <cell r="M31568" t="str">
            <v>006</v>
          </cell>
          <cell r="V31568">
            <v>73666.666666666672</v>
          </cell>
          <cell r="AF31568">
            <v>0</v>
          </cell>
          <cell r="AJ31568">
            <v>0</v>
          </cell>
          <cell r="AT31568">
            <v>0</v>
          </cell>
          <cell r="AU31568">
            <v>0</v>
          </cell>
          <cell r="AV31568">
            <v>0</v>
          </cell>
        </row>
        <row r="31569">
          <cell r="D31569" t="str">
            <v>Савдо</v>
          </cell>
          <cell r="M31569" t="str">
            <v>006</v>
          </cell>
          <cell r="V31569">
            <v>3500000</v>
          </cell>
          <cell r="AF31569">
            <v>1200000</v>
          </cell>
          <cell r="AJ31569">
            <v>1000000</v>
          </cell>
          <cell r="AT31569">
            <v>130000000</v>
          </cell>
          <cell r="AU31569">
            <v>130000000</v>
          </cell>
          <cell r="AV31569">
            <v>0</v>
          </cell>
        </row>
        <row r="31570">
          <cell r="D31570" t="str">
            <v>Савдо</v>
          </cell>
          <cell r="M31570" t="str">
            <v>002</v>
          </cell>
          <cell r="V31570">
            <v>31666.666666666668</v>
          </cell>
          <cell r="AF31570">
            <v>0</v>
          </cell>
          <cell r="AJ31570">
            <v>0</v>
          </cell>
          <cell r="AT31570">
            <v>0</v>
          </cell>
          <cell r="AU31570">
            <v>0</v>
          </cell>
          <cell r="AV31570">
            <v>0</v>
          </cell>
        </row>
        <row r="31571">
          <cell r="D31571" t="str">
            <v>Савдо</v>
          </cell>
          <cell r="M31571" t="str">
            <v>002</v>
          </cell>
          <cell r="V31571">
            <v>1658333.3333333333</v>
          </cell>
          <cell r="AF31571">
            <v>0</v>
          </cell>
          <cell r="AJ31571">
            <v>0</v>
          </cell>
          <cell r="AT31571">
            <v>0</v>
          </cell>
          <cell r="AU31571">
            <v>0</v>
          </cell>
          <cell r="AV31571">
            <v>0</v>
          </cell>
        </row>
        <row r="31572">
          <cell r="D31572" t="str">
            <v>Савдо</v>
          </cell>
          <cell r="M31572" t="str">
            <v>009</v>
          </cell>
          <cell r="V31572">
            <v>20957865</v>
          </cell>
          <cell r="AF31572">
            <v>0</v>
          </cell>
          <cell r="AJ31572">
            <v>0</v>
          </cell>
          <cell r="AT31572">
            <v>0</v>
          </cell>
          <cell r="AU31572">
            <v>0</v>
          </cell>
          <cell r="AV31572">
            <v>0</v>
          </cell>
        </row>
        <row r="31573">
          <cell r="D31573" t="str">
            <v>Савдо</v>
          </cell>
          <cell r="M31573" t="str">
            <v>048</v>
          </cell>
          <cell r="V31573">
            <v>1385038640</v>
          </cell>
          <cell r="AF31573">
            <v>656525730</v>
          </cell>
          <cell r="AJ31573">
            <v>145654330</v>
          </cell>
          <cell r="AT31573">
            <v>1586000000</v>
          </cell>
          <cell r="AU31573">
            <v>1586000000</v>
          </cell>
          <cell r="AV31573">
            <v>0</v>
          </cell>
        </row>
        <row r="31574">
          <cell r="D31574" t="str">
            <v>Савдо</v>
          </cell>
          <cell r="M31574" t="str">
            <v>012</v>
          </cell>
          <cell r="V31574">
            <v>53447520</v>
          </cell>
          <cell r="AF31574">
            <v>658680</v>
          </cell>
          <cell r="AJ31574">
            <v>8032324</v>
          </cell>
          <cell r="AT31574">
            <v>120000000</v>
          </cell>
          <cell r="AU31574">
            <v>120000000</v>
          </cell>
          <cell r="AV31574">
            <v>0</v>
          </cell>
        </row>
        <row r="31575">
          <cell r="D31575" t="str">
            <v>Савдо</v>
          </cell>
          <cell r="M31575" t="str">
            <v>004</v>
          </cell>
          <cell r="V31575">
            <v>90600000.333333328</v>
          </cell>
          <cell r="AF31575">
            <v>0</v>
          </cell>
          <cell r="AJ31575">
            <v>0</v>
          </cell>
          <cell r="AT31575">
            <v>5000000000</v>
          </cell>
          <cell r="AU31575">
            <v>5000000000</v>
          </cell>
          <cell r="AV31575">
            <v>0</v>
          </cell>
        </row>
        <row r="31576">
          <cell r="D31576" t="str">
            <v>Савдо</v>
          </cell>
          <cell r="M31576" t="str">
            <v>033</v>
          </cell>
          <cell r="V31576">
            <v>631333.33333333337</v>
          </cell>
          <cell r="AF31576">
            <v>0</v>
          </cell>
          <cell r="AJ31576">
            <v>0</v>
          </cell>
          <cell r="AT31576">
            <v>0</v>
          </cell>
          <cell r="AU31576">
            <v>0</v>
          </cell>
          <cell r="AV31576">
            <v>0</v>
          </cell>
        </row>
        <row r="31577">
          <cell r="D31577" t="str">
            <v>Савдо</v>
          </cell>
          <cell r="M31577" t="str">
            <v>006</v>
          </cell>
          <cell r="V31577">
            <v>168666.66666666666</v>
          </cell>
          <cell r="AF31577">
            <v>600000</v>
          </cell>
          <cell r="AJ31577">
            <v>0</v>
          </cell>
          <cell r="AT31577">
            <v>0</v>
          </cell>
          <cell r="AU31577">
            <v>0</v>
          </cell>
          <cell r="AV31577">
            <v>0</v>
          </cell>
        </row>
        <row r="31578">
          <cell r="D31578" t="str">
            <v>Савдо</v>
          </cell>
          <cell r="M31578" t="str">
            <v>012</v>
          </cell>
          <cell r="V31578">
            <v>46430533.333333336</v>
          </cell>
          <cell r="AF31578">
            <v>545600</v>
          </cell>
          <cell r="AJ31578">
            <v>545600</v>
          </cell>
          <cell r="AT31578">
            <v>0</v>
          </cell>
          <cell r="AU31578">
            <v>0</v>
          </cell>
          <cell r="AV31578">
            <v>0</v>
          </cell>
        </row>
        <row r="31579">
          <cell r="D31579" t="str">
            <v>Савдо</v>
          </cell>
          <cell r="M31579" t="str">
            <v>014</v>
          </cell>
          <cell r="V31579">
            <v>14673436.666666666</v>
          </cell>
          <cell r="AF31579">
            <v>0</v>
          </cell>
          <cell r="AJ31579">
            <v>3337312</v>
          </cell>
          <cell r="AT31579">
            <v>0</v>
          </cell>
          <cell r="AU31579">
            <v>0</v>
          </cell>
          <cell r="AV31579">
            <v>0</v>
          </cell>
        </row>
        <row r="31580">
          <cell r="D31580" t="str">
            <v>Савдо</v>
          </cell>
          <cell r="M31580" t="str">
            <v>012</v>
          </cell>
          <cell r="V31580">
            <v>30227898</v>
          </cell>
          <cell r="AF31580">
            <v>0</v>
          </cell>
          <cell r="AJ31580">
            <v>0</v>
          </cell>
          <cell r="AT31580">
            <v>0</v>
          </cell>
          <cell r="AU31580">
            <v>0</v>
          </cell>
          <cell r="AV31580">
            <v>0</v>
          </cell>
        </row>
        <row r="31581">
          <cell r="D31581" t="str">
            <v>Савдо</v>
          </cell>
          <cell r="M31581" t="str">
            <v>033</v>
          </cell>
          <cell r="V31581">
            <v>15144666.666666666</v>
          </cell>
          <cell r="AF31581">
            <v>0</v>
          </cell>
          <cell r="AJ31581">
            <v>0</v>
          </cell>
          <cell r="AT31581">
            <v>32000000</v>
          </cell>
          <cell r="AU31581">
            <v>32000000</v>
          </cell>
          <cell r="AV31581">
            <v>0</v>
          </cell>
        </row>
        <row r="31582">
          <cell r="D31582" t="str">
            <v>Савдо</v>
          </cell>
          <cell r="M31582" t="str">
            <v>009</v>
          </cell>
          <cell r="V31582">
            <v>333334</v>
          </cell>
          <cell r="AF31582">
            <v>0</v>
          </cell>
          <cell r="AJ31582">
            <v>0</v>
          </cell>
          <cell r="AT31582">
            <v>0</v>
          </cell>
          <cell r="AU31582">
            <v>0</v>
          </cell>
          <cell r="AV31582">
            <v>0</v>
          </cell>
        </row>
        <row r="31583">
          <cell r="D31583" t="str">
            <v>Савдо</v>
          </cell>
          <cell r="M31583" t="str">
            <v>009</v>
          </cell>
          <cell r="V31583">
            <v>6639647.666666667</v>
          </cell>
          <cell r="AF31583">
            <v>0</v>
          </cell>
          <cell r="AJ31583">
            <v>1440114</v>
          </cell>
          <cell r="AT31583">
            <v>58820495</v>
          </cell>
          <cell r="AU31583">
            <v>58820495</v>
          </cell>
          <cell r="AV31583">
            <v>0</v>
          </cell>
        </row>
        <row r="31584">
          <cell r="D31584" t="str">
            <v>Савдо</v>
          </cell>
          <cell r="M31584" t="str">
            <v>012</v>
          </cell>
          <cell r="V31584">
            <v>44997600</v>
          </cell>
          <cell r="AF31584">
            <v>0</v>
          </cell>
          <cell r="AJ31584">
            <v>0</v>
          </cell>
          <cell r="AT31584">
            <v>46220753</v>
          </cell>
          <cell r="AU31584">
            <v>0</v>
          </cell>
          <cell r="AV31584">
            <v>46220753</v>
          </cell>
        </row>
        <row r="31585">
          <cell r="D31585" t="str">
            <v>Савдо</v>
          </cell>
          <cell r="M31585" t="str">
            <v>012</v>
          </cell>
          <cell r="V31585">
            <v>5222556.333333333</v>
          </cell>
          <cell r="AF31585">
            <v>811850</v>
          </cell>
          <cell r="AJ31585">
            <v>0</v>
          </cell>
          <cell r="AT31585">
            <v>69439557</v>
          </cell>
          <cell r="AU31585">
            <v>69439557</v>
          </cell>
          <cell r="AV31585">
            <v>0</v>
          </cell>
        </row>
        <row r="31586">
          <cell r="D31586" t="str">
            <v>Савдо</v>
          </cell>
          <cell r="M31586" t="str">
            <v>011</v>
          </cell>
          <cell r="V31586">
            <v>4366666.666666667</v>
          </cell>
          <cell r="AF31586">
            <v>140000</v>
          </cell>
          <cell r="AJ31586">
            <v>260000</v>
          </cell>
          <cell r="AT31586">
            <v>3200000</v>
          </cell>
          <cell r="AU31586">
            <v>3200000</v>
          </cell>
          <cell r="AV31586">
            <v>0</v>
          </cell>
        </row>
        <row r="31587">
          <cell r="D31587" t="str">
            <v>Савдо</v>
          </cell>
          <cell r="M31587" t="str">
            <v>049</v>
          </cell>
          <cell r="V31587">
            <v>219333333.33333334</v>
          </cell>
          <cell r="AF31587">
            <v>0</v>
          </cell>
          <cell r="AJ31587">
            <v>0</v>
          </cell>
          <cell r="AT31587">
            <v>0</v>
          </cell>
          <cell r="AU31587">
            <v>0</v>
          </cell>
          <cell r="AV31587">
            <v>0</v>
          </cell>
        </row>
        <row r="31588">
          <cell r="D31588" t="str">
            <v>Савдо</v>
          </cell>
          <cell r="M31588" t="str">
            <v>006</v>
          </cell>
          <cell r="V31588">
            <v>11225300</v>
          </cell>
          <cell r="AF31588">
            <v>1005984</v>
          </cell>
          <cell r="AJ31588">
            <v>0</v>
          </cell>
          <cell r="AT31588">
            <v>0</v>
          </cell>
          <cell r="AU31588">
            <v>0</v>
          </cell>
          <cell r="AV31588">
            <v>0</v>
          </cell>
        </row>
        <row r="31589">
          <cell r="D31589" t="str">
            <v>Савдо</v>
          </cell>
          <cell r="M31589" t="str">
            <v>011</v>
          </cell>
          <cell r="V31589">
            <v>20945662</v>
          </cell>
          <cell r="AF31589">
            <v>0</v>
          </cell>
          <cell r="AJ31589">
            <v>0</v>
          </cell>
          <cell r="AT31589">
            <v>450000000</v>
          </cell>
          <cell r="AU31589">
            <v>450000000</v>
          </cell>
          <cell r="AV31589">
            <v>0</v>
          </cell>
        </row>
        <row r="31590">
          <cell r="D31590" t="str">
            <v>Савдо</v>
          </cell>
          <cell r="M31590" t="str">
            <v>030</v>
          </cell>
          <cell r="V31590">
            <v>21235400</v>
          </cell>
          <cell r="AF31590">
            <v>2000000</v>
          </cell>
          <cell r="AJ31590">
            <v>3900000</v>
          </cell>
          <cell r="AT31590">
            <v>0</v>
          </cell>
          <cell r="AU31590">
            <v>0</v>
          </cell>
          <cell r="AV31590">
            <v>0</v>
          </cell>
        </row>
        <row r="31591">
          <cell r="D31591" t="str">
            <v>Савдо</v>
          </cell>
          <cell r="M31591" t="str">
            <v>005</v>
          </cell>
          <cell r="V31591">
            <v>7373666.666666667</v>
          </cell>
          <cell r="AF31591">
            <v>0</v>
          </cell>
          <cell r="AJ31591">
            <v>0</v>
          </cell>
          <cell r="AT31591">
            <v>0</v>
          </cell>
          <cell r="AU31591">
            <v>0</v>
          </cell>
          <cell r="AV31591">
            <v>0</v>
          </cell>
        </row>
        <row r="31592">
          <cell r="D31592" t="str">
            <v>Савдо</v>
          </cell>
          <cell r="M31592" t="str">
            <v>006</v>
          </cell>
          <cell r="V31592">
            <v>2390000</v>
          </cell>
          <cell r="AF31592">
            <v>0</v>
          </cell>
          <cell r="AJ31592">
            <v>0</v>
          </cell>
          <cell r="AT31592">
            <v>500000000</v>
          </cell>
          <cell r="AU31592">
            <v>500000000</v>
          </cell>
          <cell r="AV31592">
            <v>0</v>
          </cell>
        </row>
        <row r="31593">
          <cell r="D31593" t="str">
            <v>Савдо</v>
          </cell>
          <cell r="M31593" t="str">
            <v>009</v>
          </cell>
          <cell r="V31593">
            <v>2124335</v>
          </cell>
          <cell r="AF31593">
            <v>0</v>
          </cell>
          <cell r="AJ31593">
            <v>0</v>
          </cell>
          <cell r="AT31593">
            <v>0</v>
          </cell>
          <cell r="AU31593">
            <v>0</v>
          </cell>
          <cell r="AV31593">
            <v>0</v>
          </cell>
        </row>
        <row r="31594">
          <cell r="D31594" t="str">
            <v>Савдо</v>
          </cell>
          <cell r="M31594" t="str">
            <v>033</v>
          </cell>
          <cell r="V31594">
            <v>19712500</v>
          </cell>
          <cell r="AF31594">
            <v>48550000</v>
          </cell>
          <cell r="AJ31594">
            <v>0</v>
          </cell>
          <cell r="AT31594">
            <v>10801000</v>
          </cell>
          <cell r="AU31594">
            <v>10801000</v>
          </cell>
          <cell r="AV31594">
            <v>0</v>
          </cell>
        </row>
        <row r="31595">
          <cell r="D31595" t="str">
            <v>Савдо</v>
          </cell>
          <cell r="M31595" t="str">
            <v>012</v>
          </cell>
          <cell r="V31595">
            <v>156666.66666666666</v>
          </cell>
          <cell r="AF31595">
            <v>0</v>
          </cell>
          <cell r="AJ31595">
            <v>0</v>
          </cell>
          <cell r="AT31595">
            <v>0</v>
          </cell>
          <cell r="AU31595">
            <v>0</v>
          </cell>
          <cell r="AV31595">
            <v>0</v>
          </cell>
        </row>
        <row r="31596">
          <cell r="D31596" t="str">
            <v>Савдо</v>
          </cell>
          <cell r="M31596" t="str">
            <v>030</v>
          </cell>
          <cell r="V31596">
            <v>98475302.333333328</v>
          </cell>
          <cell r="AF31596">
            <v>9000000</v>
          </cell>
          <cell r="AJ31596">
            <v>5500000</v>
          </cell>
          <cell r="AT31596">
            <v>438000000</v>
          </cell>
          <cell r="AU31596">
            <v>438000000</v>
          </cell>
          <cell r="AV31596">
            <v>0</v>
          </cell>
        </row>
        <row r="31597">
          <cell r="D31597" t="str">
            <v>Савдо</v>
          </cell>
          <cell r="M31597" t="str">
            <v>006</v>
          </cell>
          <cell r="V31597">
            <v>9000000</v>
          </cell>
          <cell r="AF31597">
            <v>9000000</v>
          </cell>
          <cell r="AJ31597">
            <v>850000</v>
          </cell>
          <cell r="AT31597">
            <v>44332821</v>
          </cell>
          <cell r="AU31597">
            <v>44332821</v>
          </cell>
          <cell r="AV31597">
            <v>0</v>
          </cell>
        </row>
        <row r="31598">
          <cell r="D31598" t="str">
            <v>Савдо</v>
          </cell>
          <cell r="M31598" t="str">
            <v>004</v>
          </cell>
          <cell r="V31598">
            <v>36351666.666666664</v>
          </cell>
          <cell r="AF31598">
            <v>0</v>
          </cell>
          <cell r="AJ31598">
            <v>0</v>
          </cell>
          <cell r="AT31598">
            <v>0</v>
          </cell>
          <cell r="AU31598">
            <v>0</v>
          </cell>
          <cell r="AV31598">
            <v>0</v>
          </cell>
        </row>
        <row r="31599">
          <cell r="D31599" t="str">
            <v>Савдо</v>
          </cell>
          <cell r="M31599" t="str">
            <v>013</v>
          </cell>
          <cell r="V31599">
            <v>600522.66666666663</v>
          </cell>
          <cell r="AF31599">
            <v>0</v>
          </cell>
          <cell r="AJ31599">
            <v>0</v>
          </cell>
          <cell r="AT31599">
            <v>0</v>
          </cell>
          <cell r="AU31599">
            <v>0</v>
          </cell>
          <cell r="AV31599">
            <v>0</v>
          </cell>
        </row>
        <row r="31600">
          <cell r="D31600" t="str">
            <v>Савдо</v>
          </cell>
          <cell r="M31600" t="str">
            <v>012</v>
          </cell>
          <cell r="V31600">
            <v>12440494.666666666</v>
          </cell>
          <cell r="AF31600">
            <v>0</v>
          </cell>
          <cell r="AJ31600">
            <v>0</v>
          </cell>
          <cell r="AT31600">
            <v>0</v>
          </cell>
          <cell r="AU31600">
            <v>0</v>
          </cell>
          <cell r="AV31600">
            <v>0</v>
          </cell>
        </row>
        <row r="31601">
          <cell r="D31601" t="str">
            <v>Савдо</v>
          </cell>
          <cell r="M31601" t="str">
            <v>002</v>
          </cell>
          <cell r="V31601">
            <v>8197866.666666667</v>
          </cell>
          <cell r="AF31601">
            <v>0</v>
          </cell>
          <cell r="AJ31601">
            <v>0</v>
          </cell>
          <cell r="AT31601">
            <v>97590372</v>
          </cell>
          <cell r="AU31601">
            <v>97590372</v>
          </cell>
          <cell r="AV31601">
            <v>0</v>
          </cell>
        </row>
        <row r="31602">
          <cell r="D31602" t="str">
            <v>Савдо</v>
          </cell>
          <cell r="M31602" t="str">
            <v>012</v>
          </cell>
          <cell r="V31602">
            <v>13035166.666666666</v>
          </cell>
          <cell r="AF31602">
            <v>2040000</v>
          </cell>
          <cell r="AJ31602">
            <v>0</v>
          </cell>
          <cell r="AT31602">
            <v>91738000</v>
          </cell>
          <cell r="AU31602">
            <v>91738000</v>
          </cell>
          <cell r="AV31602">
            <v>0</v>
          </cell>
        </row>
        <row r="31603">
          <cell r="D31603" t="str">
            <v>Савдо</v>
          </cell>
          <cell r="M31603" t="str">
            <v>012</v>
          </cell>
          <cell r="V31603">
            <v>8886668</v>
          </cell>
          <cell r="AF31603">
            <v>0</v>
          </cell>
          <cell r="AJ31603">
            <v>1525000</v>
          </cell>
          <cell r="AT31603">
            <v>95057583</v>
          </cell>
          <cell r="AU31603">
            <v>0</v>
          </cell>
          <cell r="AV31603">
            <v>0</v>
          </cell>
        </row>
        <row r="31604">
          <cell r="D31604" t="str">
            <v>Савдо</v>
          </cell>
          <cell r="M31604" t="str">
            <v>012</v>
          </cell>
          <cell r="V31604">
            <v>3978080.3333333335</v>
          </cell>
          <cell r="AF31604">
            <v>854288</v>
          </cell>
          <cell r="AJ31604">
            <v>0</v>
          </cell>
          <cell r="AT31604">
            <v>108514998</v>
          </cell>
          <cell r="AU31604">
            <v>87034430</v>
          </cell>
          <cell r="AV31604">
            <v>0</v>
          </cell>
        </row>
        <row r="31605">
          <cell r="D31605" t="str">
            <v>Савдо</v>
          </cell>
          <cell r="M31605" t="str">
            <v>053</v>
          </cell>
          <cell r="V31605">
            <v>176890000</v>
          </cell>
          <cell r="AF31605">
            <v>0</v>
          </cell>
          <cell r="AJ31605">
            <v>0</v>
          </cell>
          <cell r="AT31605">
            <v>0</v>
          </cell>
          <cell r="AU31605">
            <v>0</v>
          </cell>
          <cell r="AV31605">
            <v>0</v>
          </cell>
        </row>
        <row r="31606">
          <cell r="D31606" t="str">
            <v>Савдо</v>
          </cell>
          <cell r="M31606" t="str">
            <v>006</v>
          </cell>
          <cell r="V31606">
            <v>9916503.666666666</v>
          </cell>
          <cell r="AF31606">
            <v>783372</v>
          </cell>
          <cell r="AJ31606">
            <v>2904082</v>
          </cell>
          <cell r="AT31606">
            <v>0</v>
          </cell>
          <cell r="AU31606">
            <v>0</v>
          </cell>
          <cell r="AV31606">
            <v>0</v>
          </cell>
        </row>
        <row r="31607">
          <cell r="D31607" t="str">
            <v>Савдо</v>
          </cell>
          <cell r="M31607" t="str">
            <v>014</v>
          </cell>
          <cell r="V31607">
            <v>40139333.333333336</v>
          </cell>
          <cell r="AF31607">
            <v>200000</v>
          </cell>
          <cell r="AJ31607">
            <v>2600000</v>
          </cell>
          <cell r="AT31607">
            <v>143091759</v>
          </cell>
          <cell r="AU31607">
            <v>143091759</v>
          </cell>
          <cell r="AV31607">
            <v>0</v>
          </cell>
        </row>
        <row r="31608">
          <cell r="D31608" t="str">
            <v>Савдо</v>
          </cell>
          <cell r="M31608" t="str">
            <v>012</v>
          </cell>
          <cell r="V31608">
            <v>1150666.6666666667</v>
          </cell>
          <cell r="AF31608">
            <v>0</v>
          </cell>
          <cell r="AJ31608">
            <v>0</v>
          </cell>
          <cell r="AT31608">
            <v>0</v>
          </cell>
          <cell r="AU31608">
            <v>0</v>
          </cell>
          <cell r="AV31608">
            <v>0</v>
          </cell>
        </row>
        <row r="31609">
          <cell r="D31609" t="str">
            <v>Савдо</v>
          </cell>
          <cell r="M31609" t="str">
            <v>013</v>
          </cell>
          <cell r="V31609">
            <v>1938990.3333333333</v>
          </cell>
          <cell r="AF31609">
            <v>15000000</v>
          </cell>
          <cell r="AJ31609">
            <v>0</v>
          </cell>
          <cell r="AT31609">
            <v>0</v>
          </cell>
          <cell r="AU31609">
            <v>0</v>
          </cell>
          <cell r="AV31609">
            <v>0</v>
          </cell>
        </row>
        <row r="31610">
          <cell r="D31610" t="str">
            <v>Савдо</v>
          </cell>
          <cell r="M31610" t="str">
            <v>002</v>
          </cell>
          <cell r="V31610">
            <v>666666.66666666663</v>
          </cell>
          <cell r="AF31610">
            <v>1639285</v>
          </cell>
          <cell r="AJ31610">
            <v>0</v>
          </cell>
          <cell r="AT31610">
            <v>0</v>
          </cell>
          <cell r="AU31610">
            <v>0</v>
          </cell>
          <cell r="AV31610">
            <v>0</v>
          </cell>
        </row>
        <row r="31611">
          <cell r="D31611" t="str">
            <v>Савдо</v>
          </cell>
          <cell r="M31611" t="str">
            <v>033</v>
          </cell>
          <cell r="V31611">
            <v>100166.66666666667</v>
          </cell>
          <cell r="AF31611">
            <v>0</v>
          </cell>
          <cell r="AJ31611">
            <v>0</v>
          </cell>
          <cell r="AT31611">
            <v>841804000</v>
          </cell>
          <cell r="AU31611">
            <v>0</v>
          </cell>
          <cell r="AV31611">
            <v>0</v>
          </cell>
        </row>
        <row r="31612">
          <cell r="D31612" t="str">
            <v>Савдо</v>
          </cell>
          <cell r="M31612" t="str">
            <v>003</v>
          </cell>
          <cell r="V31612">
            <v>2066691.3333333333</v>
          </cell>
          <cell r="AF31612">
            <v>0</v>
          </cell>
          <cell r="AJ31612">
            <v>0</v>
          </cell>
          <cell r="AT31612">
            <v>0</v>
          </cell>
          <cell r="AU31612">
            <v>0</v>
          </cell>
          <cell r="AV31612">
            <v>0</v>
          </cell>
        </row>
        <row r="31613">
          <cell r="D31613" t="str">
            <v>Савдо</v>
          </cell>
          <cell r="M31613" t="str">
            <v>005</v>
          </cell>
          <cell r="V31613">
            <v>39725363.333333336</v>
          </cell>
          <cell r="AF31613">
            <v>0</v>
          </cell>
          <cell r="AJ31613">
            <v>360000</v>
          </cell>
          <cell r="AT31613">
            <v>109173686</v>
          </cell>
          <cell r="AU31613">
            <v>109173686</v>
          </cell>
          <cell r="AV31613">
            <v>0</v>
          </cell>
        </row>
        <row r="31614">
          <cell r="D31614" t="str">
            <v>Савдо</v>
          </cell>
          <cell r="M31614" t="str">
            <v>012</v>
          </cell>
          <cell r="V31614">
            <v>28543333.333333332</v>
          </cell>
          <cell r="AF31614">
            <v>170000</v>
          </cell>
          <cell r="AJ31614">
            <v>0</v>
          </cell>
          <cell r="AT31614">
            <v>224765137</v>
          </cell>
          <cell r="AU31614">
            <v>224765137</v>
          </cell>
          <cell r="AV31614">
            <v>0</v>
          </cell>
        </row>
        <row r="31615">
          <cell r="D31615" t="str">
            <v>Савдо</v>
          </cell>
          <cell r="M31615" t="str">
            <v>009</v>
          </cell>
          <cell r="V31615">
            <v>4100000</v>
          </cell>
          <cell r="AF31615">
            <v>0</v>
          </cell>
          <cell r="AJ31615">
            <v>0</v>
          </cell>
          <cell r="AT31615">
            <v>53642137</v>
          </cell>
          <cell r="AU31615">
            <v>0</v>
          </cell>
          <cell r="AV31615">
            <v>53642137</v>
          </cell>
        </row>
        <row r="31616">
          <cell r="D31616" t="str">
            <v>Савдо</v>
          </cell>
          <cell r="M31616" t="str">
            <v>006</v>
          </cell>
          <cell r="V31616">
            <v>29321215</v>
          </cell>
          <cell r="AF31616">
            <v>0</v>
          </cell>
          <cell r="AJ31616">
            <v>0</v>
          </cell>
          <cell r="AT31616">
            <v>900000000</v>
          </cell>
          <cell r="AU31616">
            <v>900000000</v>
          </cell>
          <cell r="AV31616">
            <v>0</v>
          </cell>
        </row>
        <row r="31617">
          <cell r="D31617" t="str">
            <v>Савдо</v>
          </cell>
          <cell r="M31617" t="str">
            <v>002</v>
          </cell>
          <cell r="V31617">
            <v>7916666.666666667</v>
          </cell>
          <cell r="AF31617">
            <v>0</v>
          </cell>
          <cell r="AJ31617">
            <v>0</v>
          </cell>
          <cell r="AT31617">
            <v>202512766</v>
          </cell>
          <cell r="AU31617">
            <v>186666667</v>
          </cell>
          <cell r="AV31617">
            <v>0</v>
          </cell>
        </row>
        <row r="31618">
          <cell r="D31618" t="str">
            <v>Савдо</v>
          </cell>
          <cell r="M31618" t="str">
            <v>006</v>
          </cell>
          <cell r="V31618">
            <v>123063797</v>
          </cell>
          <cell r="AF31618">
            <v>30450000</v>
          </cell>
          <cell r="AJ31618">
            <v>25000000</v>
          </cell>
          <cell r="AT31618">
            <v>1757367920</v>
          </cell>
          <cell r="AU31618">
            <v>1757367920</v>
          </cell>
          <cell r="AV31618">
            <v>0</v>
          </cell>
        </row>
        <row r="31619">
          <cell r="D31619" t="str">
            <v>Савдо</v>
          </cell>
          <cell r="M31619" t="str">
            <v>053</v>
          </cell>
          <cell r="V31619">
            <v>4047333.3333333335</v>
          </cell>
          <cell r="AF31619">
            <v>772</v>
          </cell>
          <cell r="AJ31619">
            <v>772</v>
          </cell>
          <cell r="AT31619">
            <v>140000000</v>
          </cell>
          <cell r="AU31619">
            <v>140000000</v>
          </cell>
          <cell r="AV31619">
            <v>0</v>
          </cell>
        </row>
        <row r="31620">
          <cell r="D31620" t="str">
            <v>Савдо</v>
          </cell>
          <cell r="M31620" t="str">
            <v>002</v>
          </cell>
          <cell r="V31620">
            <v>25950000</v>
          </cell>
          <cell r="AF31620">
            <v>0</v>
          </cell>
          <cell r="AJ31620">
            <v>0</v>
          </cell>
          <cell r="AT31620">
            <v>334080045</v>
          </cell>
          <cell r="AU31620">
            <v>334080045</v>
          </cell>
          <cell r="AV31620">
            <v>0</v>
          </cell>
        </row>
        <row r="31621">
          <cell r="D31621" t="str">
            <v>Савдо</v>
          </cell>
          <cell r="M31621" t="str">
            <v>005</v>
          </cell>
          <cell r="V31621">
            <v>3187333.3333333335</v>
          </cell>
          <cell r="AF31621">
            <v>0</v>
          </cell>
          <cell r="AJ31621">
            <v>0</v>
          </cell>
          <cell r="AT31621">
            <v>0</v>
          </cell>
          <cell r="AU31621">
            <v>0</v>
          </cell>
          <cell r="AV31621">
            <v>0</v>
          </cell>
        </row>
        <row r="31622">
          <cell r="D31622" t="str">
            <v>Савдо</v>
          </cell>
          <cell r="M31622" t="str">
            <v>009</v>
          </cell>
          <cell r="V31622">
            <v>21146799</v>
          </cell>
          <cell r="AF31622">
            <v>0</v>
          </cell>
          <cell r="AJ31622">
            <v>0</v>
          </cell>
          <cell r="AT31622">
            <v>0</v>
          </cell>
          <cell r="AU31622">
            <v>0</v>
          </cell>
          <cell r="AV31622">
            <v>0</v>
          </cell>
        </row>
        <row r="31623">
          <cell r="D31623" t="str">
            <v>Савдо</v>
          </cell>
          <cell r="M31623" t="str">
            <v>006</v>
          </cell>
          <cell r="V31623">
            <v>141166900</v>
          </cell>
          <cell r="AF31623">
            <v>600000</v>
          </cell>
          <cell r="AJ31623">
            <v>6400000</v>
          </cell>
          <cell r="AT31623">
            <v>0</v>
          </cell>
          <cell r="AU31623">
            <v>0</v>
          </cell>
          <cell r="AV31623">
            <v>0</v>
          </cell>
        </row>
        <row r="31624">
          <cell r="D31624" t="str">
            <v>Савдо</v>
          </cell>
          <cell r="M31624" t="str">
            <v>006</v>
          </cell>
          <cell r="V31624">
            <v>9503003</v>
          </cell>
          <cell r="AF31624">
            <v>1558764</v>
          </cell>
          <cell r="AJ31624">
            <v>2963062</v>
          </cell>
          <cell r="AT31624">
            <v>18400000</v>
          </cell>
          <cell r="AU31624">
            <v>18400000</v>
          </cell>
          <cell r="AV31624">
            <v>0</v>
          </cell>
        </row>
        <row r="31625">
          <cell r="D31625" t="str">
            <v>Савдо</v>
          </cell>
          <cell r="M31625" t="str">
            <v>009</v>
          </cell>
          <cell r="V31625">
            <v>65537245</v>
          </cell>
          <cell r="AF31625">
            <v>14000000</v>
          </cell>
          <cell r="AJ31625">
            <v>0</v>
          </cell>
          <cell r="AT31625">
            <v>490638327</v>
          </cell>
          <cell r="AU31625">
            <v>490638327</v>
          </cell>
          <cell r="AV31625">
            <v>0</v>
          </cell>
        </row>
        <row r="31626">
          <cell r="D31626" t="str">
            <v>Савдо</v>
          </cell>
          <cell r="M31626" t="str">
            <v>055</v>
          </cell>
          <cell r="V31626">
            <v>26594213.666666668</v>
          </cell>
          <cell r="AF31626">
            <v>4491000</v>
          </cell>
          <cell r="AJ31626">
            <v>4580820</v>
          </cell>
          <cell r="AT31626">
            <v>0</v>
          </cell>
          <cell r="AU31626">
            <v>0</v>
          </cell>
          <cell r="AV31626">
            <v>0</v>
          </cell>
        </row>
        <row r="31627">
          <cell r="D31627" t="str">
            <v>Савдо</v>
          </cell>
          <cell r="M31627" t="str">
            <v>011</v>
          </cell>
          <cell r="V31627">
            <v>3821666.6666666665</v>
          </cell>
          <cell r="AF31627">
            <v>0</v>
          </cell>
          <cell r="AJ31627">
            <v>0</v>
          </cell>
          <cell r="AT31627">
            <v>32000000</v>
          </cell>
          <cell r="AU31627">
            <v>32000000</v>
          </cell>
          <cell r="AV31627">
            <v>0</v>
          </cell>
        </row>
        <row r="31628">
          <cell r="D31628" t="str">
            <v>Савдо</v>
          </cell>
          <cell r="M31628" t="str">
            <v>012</v>
          </cell>
          <cell r="V31628">
            <v>188333.33333333334</v>
          </cell>
          <cell r="AF31628">
            <v>0</v>
          </cell>
          <cell r="AJ31628">
            <v>0</v>
          </cell>
          <cell r="AT31628">
            <v>0</v>
          </cell>
          <cell r="AU31628">
            <v>0</v>
          </cell>
          <cell r="AV31628">
            <v>0</v>
          </cell>
        </row>
        <row r="31629">
          <cell r="D31629" t="str">
            <v>Савдо</v>
          </cell>
          <cell r="M31629" t="str">
            <v>011</v>
          </cell>
          <cell r="V31629">
            <v>48135266.666666664</v>
          </cell>
          <cell r="AF31629">
            <v>17000000</v>
          </cell>
          <cell r="AJ31629">
            <v>0</v>
          </cell>
          <cell r="AT31629">
            <v>227824029</v>
          </cell>
          <cell r="AU31629">
            <v>227824029</v>
          </cell>
          <cell r="AV31629">
            <v>0</v>
          </cell>
        </row>
        <row r="31630">
          <cell r="D31630" t="str">
            <v>Савдо</v>
          </cell>
          <cell r="M31630" t="str">
            <v>012</v>
          </cell>
          <cell r="V31630">
            <v>2097000</v>
          </cell>
          <cell r="AF31630">
            <v>0</v>
          </cell>
          <cell r="AJ31630">
            <v>0</v>
          </cell>
          <cell r="AT31630">
            <v>0</v>
          </cell>
          <cell r="AU31630">
            <v>0</v>
          </cell>
          <cell r="AV31630">
            <v>0</v>
          </cell>
        </row>
        <row r="31631">
          <cell r="D31631" t="str">
            <v>Савдо</v>
          </cell>
          <cell r="M31631" t="str">
            <v>006</v>
          </cell>
          <cell r="V31631">
            <v>4285333.333333333</v>
          </cell>
          <cell r="AF31631">
            <v>0</v>
          </cell>
          <cell r="AJ31631">
            <v>0</v>
          </cell>
          <cell r="AT31631">
            <v>0</v>
          </cell>
          <cell r="AU31631">
            <v>0</v>
          </cell>
          <cell r="AV31631">
            <v>0</v>
          </cell>
        </row>
        <row r="31632">
          <cell r="D31632" t="str">
            <v>Савдо</v>
          </cell>
          <cell r="M31632" t="str">
            <v>014</v>
          </cell>
          <cell r="V31632">
            <v>5110292</v>
          </cell>
          <cell r="AF31632">
            <v>0</v>
          </cell>
          <cell r="AJ31632">
            <v>0</v>
          </cell>
          <cell r="AT31632">
            <v>70000000</v>
          </cell>
          <cell r="AU31632">
            <v>70000000</v>
          </cell>
          <cell r="AV31632">
            <v>0</v>
          </cell>
        </row>
        <row r="31633">
          <cell r="D31633" t="str">
            <v>Савдо</v>
          </cell>
          <cell r="M31633" t="str">
            <v>006</v>
          </cell>
          <cell r="V31633">
            <v>5971666.666666667</v>
          </cell>
          <cell r="AF31633">
            <v>0</v>
          </cell>
          <cell r="AJ31633">
            <v>0</v>
          </cell>
          <cell r="AT31633">
            <v>0</v>
          </cell>
          <cell r="AU31633">
            <v>0</v>
          </cell>
          <cell r="AV31633">
            <v>0</v>
          </cell>
        </row>
        <row r="31634">
          <cell r="D31634" t="str">
            <v>Савдо</v>
          </cell>
          <cell r="M31634" t="str">
            <v>006</v>
          </cell>
          <cell r="V31634">
            <v>150000</v>
          </cell>
          <cell r="AF31634">
            <v>0</v>
          </cell>
          <cell r="AJ31634">
            <v>0</v>
          </cell>
          <cell r="AT31634">
            <v>0</v>
          </cell>
          <cell r="AU31634">
            <v>0</v>
          </cell>
          <cell r="AV31634">
            <v>0</v>
          </cell>
        </row>
        <row r="31635">
          <cell r="D31635" t="str">
            <v>Савдо</v>
          </cell>
          <cell r="M31635" t="str">
            <v>012</v>
          </cell>
          <cell r="V31635">
            <v>13547833.333333334</v>
          </cell>
          <cell r="AF31635">
            <v>0</v>
          </cell>
          <cell r="AJ31635">
            <v>0</v>
          </cell>
          <cell r="AT31635">
            <v>238175885</v>
          </cell>
          <cell r="AU31635">
            <v>0</v>
          </cell>
          <cell r="AV31635">
            <v>0</v>
          </cell>
        </row>
        <row r="31636">
          <cell r="D31636" t="str">
            <v>Савдо</v>
          </cell>
          <cell r="M31636" t="str">
            <v>003</v>
          </cell>
          <cell r="V31636">
            <v>34923333.333333336</v>
          </cell>
          <cell r="AF31636">
            <v>45000000</v>
          </cell>
          <cell r="AJ31636">
            <v>0</v>
          </cell>
          <cell r="AT31636">
            <v>123495092</v>
          </cell>
          <cell r="AU31636">
            <v>109932079</v>
          </cell>
          <cell r="AV31636">
            <v>0</v>
          </cell>
        </row>
        <row r="31637">
          <cell r="D31637" t="str">
            <v>Савдо</v>
          </cell>
          <cell r="M31637" t="str">
            <v>011</v>
          </cell>
          <cell r="V31637">
            <v>4343700</v>
          </cell>
          <cell r="AF31637">
            <v>0</v>
          </cell>
          <cell r="AJ31637">
            <v>0</v>
          </cell>
          <cell r="AT31637">
            <v>0</v>
          </cell>
          <cell r="AU31637">
            <v>0</v>
          </cell>
          <cell r="AV31637">
            <v>0</v>
          </cell>
        </row>
        <row r="31638">
          <cell r="D31638" t="str">
            <v>Савдо</v>
          </cell>
          <cell r="M31638" t="str">
            <v>030</v>
          </cell>
          <cell r="V31638">
            <v>244305700</v>
          </cell>
          <cell r="AF31638">
            <v>0</v>
          </cell>
          <cell r="AJ31638">
            <v>0</v>
          </cell>
          <cell r="AT31638">
            <v>0</v>
          </cell>
          <cell r="AU31638">
            <v>0</v>
          </cell>
          <cell r="AV31638">
            <v>0</v>
          </cell>
        </row>
        <row r="31639">
          <cell r="D31639" t="str">
            <v>Савдо</v>
          </cell>
          <cell r="M31639" t="str">
            <v>006</v>
          </cell>
          <cell r="V31639">
            <v>98330000</v>
          </cell>
          <cell r="AF31639">
            <v>27200000</v>
          </cell>
          <cell r="AJ31639">
            <v>0</v>
          </cell>
          <cell r="AT31639">
            <v>0</v>
          </cell>
          <cell r="AU31639">
            <v>0</v>
          </cell>
          <cell r="AV31639">
            <v>0</v>
          </cell>
        </row>
        <row r="31640">
          <cell r="D31640" t="str">
            <v>Савдо</v>
          </cell>
          <cell r="M31640" t="str">
            <v>031</v>
          </cell>
          <cell r="V31640">
            <v>17017000</v>
          </cell>
          <cell r="AF31640">
            <v>0</v>
          </cell>
          <cell r="AJ31640">
            <v>0</v>
          </cell>
          <cell r="AT31640">
            <v>76148401</v>
          </cell>
          <cell r="AU31640">
            <v>0</v>
          </cell>
          <cell r="AV31640">
            <v>76148401</v>
          </cell>
        </row>
        <row r="31641">
          <cell r="D31641" t="str">
            <v>Савдо</v>
          </cell>
          <cell r="M31641" t="str">
            <v>009</v>
          </cell>
          <cell r="V31641">
            <v>19410166.666666668</v>
          </cell>
          <cell r="AF31641">
            <v>0</v>
          </cell>
          <cell r="AJ31641">
            <v>0</v>
          </cell>
          <cell r="AT31641">
            <v>0</v>
          </cell>
          <cell r="AU31641">
            <v>0</v>
          </cell>
          <cell r="AV31641">
            <v>0</v>
          </cell>
        </row>
        <row r="31642">
          <cell r="D31642" t="str">
            <v>Савдо</v>
          </cell>
          <cell r="M31642" t="str">
            <v>014</v>
          </cell>
          <cell r="V31642">
            <v>4695730</v>
          </cell>
          <cell r="AF31642">
            <v>0</v>
          </cell>
          <cell r="AJ31642">
            <v>705587</v>
          </cell>
          <cell r="AT31642">
            <v>0</v>
          </cell>
          <cell r="AU31642">
            <v>0</v>
          </cell>
          <cell r="AV31642">
            <v>0</v>
          </cell>
        </row>
        <row r="31643">
          <cell r="D31643" t="str">
            <v>Савдо</v>
          </cell>
          <cell r="M31643" t="str">
            <v>012</v>
          </cell>
          <cell r="V31643">
            <v>13433333.333333334</v>
          </cell>
          <cell r="AF31643">
            <v>0</v>
          </cell>
          <cell r="AJ31643">
            <v>0</v>
          </cell>
          <cell r="AT31643">
            <v>439870000</v>
          </cell>
          <cell r="AU31643">
            <v>439870000</v>
          </cell>
          <cell r="AV31643">
            <v>0</v>
          </cell>
        </row>
        <row r="31644">
          <cell r="D31644" t="str">
            <v>Савдо</v>
          </cell>
          <cell r="M31644" t="str">
            <v>012</v>
          </cell>
          <cell r="V31644">
            <v>3678666.6666666665</v>
          </cell>
          <cell r="AF31644">
            <v>0</v>
          </cell>
          <cell r="AJ31644">
            <v>0</v>
          </cell>
          <cell r="AT31644">
            <v>0</v>
          </cell>
          <cell r="AU31644">
            <v>0</v>
          </cell>
          <cell r="AV31644">
            <v>0</v>
          </cell>
        </row>
        <row r="31645">
          <cell r="D31645" t="str">
            <v>Савдо</v>
          </cell>
          <cell r="M31645" t="str">
            <v>012</v>
          </cell>
          <cell r="V31645">
            <v>8356666.666666667</v>
          </cell>
          <cell r="AF31645">
            <v>5750000</v>
          </cell>
          <cell r="AJ31645">
            <v>0</v>
          </cell>
          <cell r="AT31645">
            <v>10602560</v>
          </cell>
          <cell r="AU31645">
            <v>0</v>
          </cell>
          <cell r="AV31645">
            <v>10602560</v>
          </cell>
        </row>
        <row r="31646">
          <cell r="D31646" t="str">
            <v>Савдо</v>
          </cell>
          <cell r="M31646" t="str">
            <v>011</v>
          </cell>
          <cell r="V31646">
            <v>4059033.3333333335</v>
          </cell>
          <cell r="AF31646">
            <v>0</v>
          </cell>
          <cell r="AJ31646">
            <v>668660</v>
          </cell>
          <cell r="AT31646">
            <v>88888890</v>
          </cell>
          <cell r="AU31646">
            <v>88888890</v>
          </cell>
          <cell r="AV31646">
            <v>0</v>
          </cell>
        </row>
        <row r="31647">
          <cell r="D31647" t="str">
            <v>Савдо</v>
          </cell>
          <cell r="M31647" t="str">
            <v>033</v>
          </cell>
          <cell r="V31647">
            <v>7298953.666666667</v>
          </cell>
          <cell r="AF31647">
            <v>0</v>
          </cell>
          <cell r="AJ31647">
            <v>0</v>
          </cell>
          <cell r="AT31647">
            <v>73435926</v>
          </cell>
          <cell r="AU31647">
            <v>73435926</v>
          </cell>
          <cell r="AV31647">
            <v>0</v>
          </cell>
        </row>
        <row r="31648">
          <cell r="D31648" t="str">
            <v>Савдо</v>
          </cell>
          <cell r="M31648" t="str">
            <v>009</v>
          </cell>
          <cell r="V31648">
            <v>55817000</v>
          </cell>
          <cell r="AF31648">
            <v>55000000</v>
          </cell>
          <cell r="AJ31648">
            <v>0</v>
          </cell>
          <cell r="AT31648">
            <v>667211178</v>
          </cell>
          <cell r="AU31648">
            <v>0</v>
          </cell>
          <cell r="AV31648">
            <v>667211178</v>
          </cell>
        </row>
        <row r="31649">
          <cell r="D31649" t="str">
            <v>Савдо</v>
          </cell>
          <cell r="M31649" t="str">
            <v>006</v>
          </cell>
          <cell r="V31649">
            <v>6553333.333333333</v>
          </cell>
          <cell r="AF31649">
            <v>0</v>
          </cell>
          <cell r="AJ31649">
            <v>0</v>
          </cell>
          <cell r="AT31649">
            <v>90057548</v>
          </cell>
          <cell r="AU31649">
            <v>90057548</v>
          </cell>
          <cell r="AV31649">
            <v>0</v>
          </cell>
        </row>
        <row r="31650">
          <cell r="D31650" t="str">
            <v>Савдо</v>
          </cell>
          <cell r="M31650" t="str">
            <v>051</v>
          </cell>
          <cell r="V31650">
            <v>56666666.666666664</v>
          </cell>
          <cell r="AF31650">
            <v>92375540</v>
          </cell>
          <cell r="AJ31650">
            <v>0</v>
          </cell>
          <cell r="AT31650">
            <v>0</v>
          </cell>
          <cell r="AU31650">
            <v>0</v>
          </cell>
          <cell r="AV31650">
            <v>0</v>
          </cell>
        </row>
        <row r="31651">
          <cell r="D31651" t="str">
            <v>Савдо</v>
          </cell>
          <cell r="M31651" t="str">
            <v>012</v>
          </cell>
          <cell r="V31651">
            <v>84004800</v>
          </cell>
          <cell r="AF31651">
            <v>0</v>
          </cell>
          <cell r="AJ31651">
            <v>0</v>
          </cell>
          <cell r="AT31651">
            <v>320000000</v>
          </cell>
          <cell r="AU31651">
            <v>320000000</v>
          </cell>
          <cell r="AV31651">
            <v>0</v>
          </cell>
        </row>
        <row r="31652">
          <cell r="D31652" t="str">
            <v>Савдо</v>
          </cell>
          <cell r="M31652" t="str">
            <v>006</v>
          </cell>
          <cell r="V31652">
            <v>14119000.333333334</v>
          </cell>
          <cell r="AF31652">
            <v>0</v>
          </cell>
          <cell r="AJ31652">
            <v>2000000</v>
          </cell>
          <cell r="AT31652">
            <v>166702645</v>
          </cell>
          <cell r="AU31652">
            <v>166702645</v>
          </cell>
          <cell r="AV31652">
            <v>0</v>
          </cell>
        </row>
        <row r="31653">
          <cell r="D31653" t="str">
            <v>Савдо</v>
          </cell>
          <cell r="M31653" t="str">
            <v>012</v>
          </cell>
          <cell r="V31653">
            <v>111525717.66666667</v>
          </cell>
          <cell r="AF31653">
            <v>14919102</v>
          </cell>
          <cell r="AJ31653">
            <v>24640409</v>
          </cell>
          <cell r="AT31653">
            <v>0</v>
          </cell>
          <cell r="AU31653">
            <v>0</v>
          </cell>
          <cell r="AV31653">
            <v>0</v>
          </cell>
        </row>
        <row r="31654">
          <cell r="D31654" t="str">
            <v>Савдо</v>
          </cell>
          <cell r="M31654" t="str">
            <v>006</v>
          </cell>
          <cell r="V31654">
            <v>7435502</v>
          </cell>
          <cell r="AF31654">
            <v>0</v>
          </cell>
          <cell r="AJ31654">
            <v>0</v>
          </cell>
          <cell r="AT31654">
            <v>85000000</v>
          </cell>
          <cell r="AU31654">
            <v>85000000</v>
          </cell>
          <cell r="AV31654">
            <v>0</v>
          </cell>
        </row>
        <row r="31655">
          <cell r="D31655" t="str">
            <v>Савдо</v>
          </cell>
          <cell r="M31655" t="str">
            <v>002</v>
          </cell>
          <cell r="V31655">
            <v>179583333.33333334</v>
          </cell>
          <cell r="AF31655">
            <v>0</v>
          </cell>
          <cell r="AJ31655">
            <v>0</v>
          </cell>
          <cell r="AT31655">
            <v>0</v>
          </cell>
          <cell r="AU31655">
            <v>0</v>
          </cell>
          <cell r="AV31655">
            <v>0</v>
          </cell>
        </row>
        <row r="31656">
          <cell r="D31656" t="str">
            <v>Савдо</v>
          </cell>
          <cell r="M31656" t="str">
            <v>013</v>
          </cell>
          <cell r="V31656">
            <v>14041750</v>
          </cell>
          <cell r="AF31656">
            <v>0</v>
          </cell>
          <cell r="AJ31656">
            <v>0</v>
          </cell>
          <cell r="AT31656">
            <v>0</v>
          </cell>
          <cell r="AU31656">
            <v>0</v>
          </cell>
          <cell r="AV31656">
            <v>0</v>
          </cell>
        </row>
        <row r="31657">
          <cell r="D31657" t="str">
            <v>Савдо</v>
          </cell>
          <cell r="M31657" t="str">
            <v>009</v>
          </cell>
          <cell r="V31657">
            <v>2193666.6666666665</v>
          </cell>
          <cell r="AF31657">
            <v>0</v>
          </cell>
          <cell r="AJ31657">
            <v>0</v>
          </cell>
          <cell r="AT31657">
            <v>0</v>
          </cell>
          <cell r="AU31657">
            <v>0</v>
          </cell>
          <cell r="AV31657">
            <v>0</v>
          </cell>
        </row>
        <row r="31658">
          <cell r="D31658" t="str">
            <v>Савдо</v>
          </cell>
          <cell r="M31658" t="str">
            <v>033</v>
          </cell>
          <cell r="V31658">
            <v>27654666.666666668</v>
          </cell>
          <cell r="AF31658">
            <v>0</v>
          </cell>
          <cell r="AJ31658">
            <v>0</v>
          </cell>
          <cell r="AT31658">
            <v>0</v>
          </cell>
          <cell r="AU31658">
            <v>0</v>
          </cell>
          <cell r="AV31658">
            <v>0</v>
          </cell>
        </row>
        <row r="31659">
          <cell r="D31659" t="str">
            <v>Савдо</v>
          </cell>
          <cell r="M31659" t="str">
            <v>005</v>
          </cell>
          <cell r="V31659">
            <v>3822333.3333333335</v>
          </cell>
          <cell r="AF31659">
            <v>0</v>
          </cell>
          <cell r="AJ31659">
            <v>0</v>
          </cell>
          <cell r="AT31659">
            <v>0</v>
          </cell>
          <cell r="AU31659">
            <v>0</v>
          </cell>
          <cell r="AV31659">
            <v>0</v>
          </cell>
        </row>
        <row r="31660">
          <cell r="D31660" t="str">
            <v>Савдо</v>
          </cell>
          <cell r="M31660" t="str">
            <v>003</v>
          </cell>
          <cell r="V31660">
            <v>10943700</v>
          </cell>
          <cell r="AF31660">
            <v>0</v>
          </cell>
          <cell r="AJ31660">
            <v>2600000</v>
          </cell>
          <cell r="AT31660">
            <v>59187723</v>
          </cell>
          <cell r="AU31660">
            <v>59187723</v>
          </cell>
          <cell r="AV31660">
            <v>0</v>
          </cell>
        </row>
        <row r="31661">
          <cell r="D31661" t="str">
            <v>Савдо</v>
          </cell>
          <cell r="M31661" t="str">
            <v>033</v>
          </cell>
          <cell r="V31661">
            <v>2580686</v>
          </cell>
          <cell r="AF31661">
            <v>0</v>
          </cell>
          <cell r="AJ31661">
            <v>0</v>
          </cell>
          <cell r="AT31661">
            <v>0</v>
          </cell>
          <cell r="AU31661">
            <v>0</v>
          </cell>
          <cell r="AV31661">
            <v>0</v>
          </cell>
        </row>
        <row r="31662">
          <cell r="D31662" t="str">
            <v>Савдо</v>
          </cell>
          <cell r="M31662" t="str">
            <v>005</v>
          </cell>
          <cell r="V31662">
            <v>2597333.3333333335</v>
          </cell>
          <cell r="AF31662">
            <v>963369</v>
          </cell>
          <cell r="AJ31662">
            <v>0</v>
          </cell>
          <cell r="AT31662">
            <v>0</v>
          </cell>
          <cell r="AU31662">
            <v>0</v>
          </cell>
          <cell r="AV31662">
            <v>0</v>
          </cell>
        </row>
        <row r="31663">
          <cell r="D31663" t="str">
            <v>Савдо</v>
          </cell>
          <cell r="M31663" t="str">
            <v>055</v>
          </cell>
          <cell r="V31663">
            <v>25344000</v>
          </cell>
          <cell r="AF31663">
            <v>42527672</v>
          </cell>
          <cell r="AJ31663">
            <v>1543908</v>
          </cell>
          <cell r="AT31663">
            <v>0</v>
          </cell>
          <cell r="AU31663">
            <v>0</v>
          </cell>
          <cell r="AV31663">
            <v>0</v>
          </cell>
        </row>
        <row r="31664">
          <cell r="D31664" t="str">
            <v>Савдо</v>
          </cell>
          <cell r="M31664" t="str">
            <v>030</v>
          </cell>
          <cell r="V31664">
            <v>25040313.666666668</v>
          </cell>
          <cell r="AF31664">
            <v>116766</v>
          </cell>
          <cell r="AJ31664">
            <v>626744</v>
          </cell>
          <cell r="AT31664">
            <v>0</v>
          </cell>
          <cell r="AU31664">
            <v>0</v>
          </cell>
          <cell r="AV31664">
            <v>0</v>
          </cell>
        </row>
        <row r="31665">
          <cell r="D31665" t="str">
            <v>Савдо</v>
          </cell>
          <cell r="M31665" t="str">
            <v>004</v>
          </cell>
          <cell r="V31665">
            <v>1436000</v>
          </cell>
          <cell r="AF31665">
            <v>0</v>
          </cell>
          <cell r="AJ31665">
            <v>0</v>
          </cell>
          <cell r="AT31665">
            <v>0</v>
          </cell>
          <cell r="AU31665">
            <v>0</v>
          </cell>
          <cell r="AV31665">
            <v>0</v>
          </cell>
        </row>
        <row r="31666">
          <cell r="D31666" t="str">
            <v>Савдо</v>
          </cell>
          <cell r="M31666" t="str">
            <v>002</v>
          </cell>
          <cell r="V31666">
            <v>53309483.333333336</v>
          </cell>
          <cell r="AF31666">
            <v>697103</v>
          </cell>
          <cell r="AJ31666">
            <v>349999</v>
          </cell>
          <cell r="AT31666">
            <v>0</v>
          </cell>
          <cell r="AU31666">
            <v>0</v>
          </cell>
          <cell r="AV31666">
            <v>0</v>
          </cell>
        </row>
        <row r="31667">
          <cell r="D31667" t="str">
            <v>Савдо</v>
          </cell>
          <cell r="M31667" t="str">
            <v>012</v>
          </cell>
          <cell r="V31667">
            <v>5656000</v>
          </cell>
          <cell r="AF31667">
            <v>0</v>
          </cell>
          <cell r="AJ31667">
            <v>0</v>
          </cell>
          <cell r="AT31667">
            <v>18535908</v>
          </cell>
          <cell r="AU31667">
            <v>0</v>
          </cell>
          <cell r="AV31667">
            <v>18535908</v>
          </cell>
        </row>
        <row r="31668">
          <cell r="D31668" t="str">
            <v>Савдо</v>
          </cell>
          <cell r="M31668" t="str">
            <v>005</v>
          </cell>
          <cell r="V31668">
            <v>61667</v>
          </cell>
          <cell r="AF31668">
            <v>0</v>
          </cell>
          <cell r="AJ31668">
            <v>0</v>
          </cell>
          <cell r="AT31668">
            <v>0</v>
          </cell>
          <cell r="AU31668">
            <v>0</v>
          </cell>
          <cell r="AV31668">
            <v>0</v>
          </cell>
        </row>
        <row r="31669">
          <cell r="D31669" t="str">
            <v>Савдо</v>
          </cell>
          <cell r="M31669" t="str">
            <v>002</v>
          </cell>
          <cell r="V31669">
            <v>1733333.3333333333</v>
          </cell>
          <cell r="AF31669">
            <v>100000000</v>
          </cell>
          <cell r="AJ31669">
            <v>0</v>
          </cell>
          <cell r="AT31669">
            <v>0</v>
          </cell>
          <cell r="AU31669">
            <v>0</v>
          </cell>
          <cell r="AV31669">
            <v>0</v>
          </cell>
        </row>
        <row r="31670">
          <cell r="D31670" t="str">
            <v>Савдо</v>
          </cell>
          <cell r="M31670" t="str">
            <v>004</v>
          </cell>
          <cell r="V31670">
            <v>666666.66666666663</v>
          </cell>
          <cell r="AF31670">
            <v>0</v>
          </cell>
          <cell r="AJ31670">
            <v>0</v>
          </cell>
          <cell r="AT31670">
            <v>0</v>
          </cell>
          <cell r="AU31670">
            <v>0</v>
          </cell>
          <cell r="AV31670">
            <v>0</v>
          </cell>
        </row>
        <row r="31671">
          <cell r="D31671" t="str">
            <v>Савдо</v>
          </cell>
          <cell r="M31671" t="str">
            <v>006</v>
          </cell>
          <cell r="V31671">
            <v>121705716</v>
          </cell>
          <cell r="AF31671">
            <v>30150701</v>
          </cell>
          <cell r="AJ31671">
            <v>35923777</v>
          </cell>
          <cell r="AT31671">
            <v>66779270</v>
          </cell>
          <cell r="AU31671">
            <v>66779270</v>
          </cell>
          <cell r="AV31671">
            <v>0</v>
          </cell>
        </row>
        <row r="31672">
          <cell r="D31672" t="str">
            <v>Савдо</v>
          </cell>
          <cell r="M31672" t="str">
            <v>009</v>
          </cell>
          <cell r="V31672">
            <v>5462430</v>
          </cell>
          <cell r="AF31672">
            <v>0</v>
          </cell>
          <cell r="AJ31672">
            <v>0</v>
          </cell>
          <cell r="AT31672">
            <v>0</v>
          </cell>
          <cell r="AU31672">
            <v>0</v>
          </cell>
          <cell r="AV31672">
            <v>0</v>
          </cell>
        </row>
        <row r="31673">
          <cell r="D31673" t="str">
            <v>Савдо</v>
          </cell>
          <cell r="M31673" t="str">
            <v>033</v>
          </cell>
          <cell r="V31673">
            <v>3600000</v>
          </cell>
          <cell r="AF31673">
            <v>0</v>
          </cell>
          <cell r="AJ31673">
            <v>0</v>
          </cell>
          <cell r="AT31673">
            <v>0</v>
          </cell>
          <cell r="AU31673">
            <v>0</v>
          </cell>
          <cell r="AV31673">
            <v>0</v>
          </cell>
        </row>
        <row r="31674">
          <cell r="D31674" t="str">
            <v>Савдо</v>
          </cell>
          <cell r="M31674" t="str">
            <v>033</v>
          </cell>
          <cell r="V31674">
            <v>1716666.6666666667</v>
          </cell>
          <cell r="AF31674">
            <v>0</v>
          </cell>
          <cell r="AJ31674">
            <v>0</v>
          </cell>
          <cell r="AT31674">
            <v>0</v>
          </cell>
          <cell r="AU31674">
            <v>0</v>
          </cell>
          <cell r="AV31674">
            <v>0</v>
          </cell>
        </row>
        <row r="31675">
          <cell r="D31675" t="str">
            <v>Савдо</v>
          </cell>
          <cell r="M31675" t="str">
            <v>006</v>
          </cell>
          <cell r="V31675">
            <v>130222060</v>
          </cell>
          <cell r="AF31675">
            <v>44748468</v>
          </cell>
          <cell r="AJ31675">
            <v>30141124</v>
          </cell>
          <cell r="AT31675">
            <v>7027497</v>
          </cell>
          <cell r="AU31675">
            <v>7027497</v>
          </cell>
          <cell r="AV31675">
            <v>0</v>
          </cell>
        </row>
        <row r="31676">
          <cell r="D31676" t="str">
            <v>Савдо</v>
          </cell>
          <cell r="M31676" t="str">
            <v>006</v>
          </cell>
          <cell r="V31676">
            <v>1736666.6666666667</v>
          </cell>
          <cell r="AF31676">
            <v>0</v>
          </cell>
          <cell r="AJ31676">
            <v>0</v>
          </cell>
          <cell r="AT31676">
            <v>0</v>
          </cell>
          <cell r="AU31676">
            <v>0</v>
          </cell>
          <cell r="AV31676">
            <v>0</v>
          </cell>
        </row>
        <row r="31677">
          <cell r="D31677" t="str">
            <v>Савдо</v>
          </cell>
          <cell r="M31677" t="str">
            <v>012</v>
          </cell>
          <cell r="V31677">
            <v>623943782.33333337</v>
          </cell>
          <cell r="AF31677">
            <v>40000000</v>
          </cell>
          <cell r="AJ31677">
            <v>10000000</v>
          </cell>
          <cell r="AT31677">
            <v>0</v>
          </cell>
          <cell r="AU31677">
            <v>0</v>
          </cell>
          <cell r="AV31677">
            <v>0</v>
          </cell>
        </row>
        <row r="31678">
          <cell r="D31678" t="str">
            <v>Савдо</v>
          </cell>
          <cell r="M31678" t="str">
            <v>003</v>
          </cell>
          <cell r="V31678">
            <v>19581853.333333332</v>
          </cell>
          <cell r="AF31678">
            <v>5463622</v>
          </cell>
          <cell r="AJ31678">
            <v>4331324</v>
          </cell>
          <cell r="AT31678">
            <v>0</v>
          </cell>
          <cell r="AU31678">
            <v>0</v>
          </cell>
          <cell r="AV31678">
            <v>0</v>
          </cell>
        </row>
        <row r="31679">
          <cell r="D31679" t="str">
            <v>Савдо</v>
          </cell>
          <cell r="M31679" t="str">
            <v>012</v>
          </cell>
          <cell r="V31679">
            <v>9734333.333333334</v>
          </cell>
          <cell r="AF31679">
            <v>4695000</v>
          </cell>
          <cell r="AJ31679">
            <v>0</v>
          </cell>
          <cell r="AT31679">
            <v>65896329</v>
          </cell>
          <cell r="AU31679">
            <v>0</v>
          </cell>
          <cell r="AV31679">
            <v>0</v>
          </cell>
        </row>
        <row r="31680">
          <cell r="D31680" t="str">
            <v>Савдо</v>
          </cell>
          <cell r="M31680" t="str">
            <v>004</v>
          </cell>
          <cell r="V31680">
            <v>11666666.666666666</v>
          </cell>
          <cell r="AF31680">
            <v>0</v>
          </cell>
          <cell r="AJ31680">
            <v>0</v>
          </cell>
          <cell r="AT31680">
            <v>642775156</v>
          </cell>
          <cell r="AU31680">
            <v>642775156</v>
          </cell>
          <cell r="AV31680">
            <v>0</v>
          </cell>
        </row>
        <row r="31681">
          <cell r="D31681" t="str">
            <v>Савдо</v>
          </cell>
          <cell r="M31681" t="str">
            <v>012</v>
          </cell>
          <cell r="V31681">
            <v>13382633.333333334</v>
          </cell>
          <cell r="AF31681">
            <v>0</v>
          </cell>
          <cell r="AJ31681">
            <v>1420000</v>
          </cell>
          <cell r="AT31681">
            <v>0</v>
          </cell>
          <cell r="AU31681">
            <v>0</v>
          </cell>
          <cell r="AV31681">
            <v>0</v>
          </cell>
        </row>
        <row r="31682">
          <cell r="D31682" t="str">
            <v>Савдо</v>
          </cell>
          <cell r="M31682" t="str">
            <v>012</v>
          </cell>
          <cell r="V31682">
            <v>44373198.666666664</v>
          </cell>
          <cell r="AF31682">
            <v>0</v>
          </cell>
          <cell r="AJ31682">
            <v>0</v>
          </cell>
          <cell r="AT31682">
            <v>0</v>
          </cell>
          <cell r="AU31682">
            <v>0</v>
          </cell>
          <cell r="AV31682">
            <v>0</v>
          </cell>
        </row>
        <row r="31683">
          <cell r="D31683" t="str">
            <v>Савдо</v>
          </cell>
          <cell r="M31683" t="str">
            <v>004</v>
          </cell>
          <cell r="V31683">
            <v>52150223</v>
          </cell>
          <cell r="AF31683">
            <v>0</v>
          </cell>
          <cell r="AJ31683">
            <v>700000</v>
          </cell>
          <cell r="AT31683">
            <v>0</v>
          </cell>
          <cell r="AU31683">
            <v>0</v>
          </cell>
          <cell r="AV31683">
            <v>0</v>
          </cell>
        </row>
        <row r="31684">
          <cell r="D31684" t="str">
            <v>Савдо</v>
          </cell>
          <cell r="M31684" t="str">
            <v>013</v>
          </cell>
          <cell r="V31684">
            <v>5501767.333333333</v>
          </cell>
          <cell r="AF31684">
            <v>581135</v>
          </cell>
          <cell r="AJ31684">
            <v>668660</v>
          </cell>
          <cell r="AT31684">
            <v>0</v>
          </cell>
          <cell r="AU31684">
            <v>0</v>
          </cell>
          <cell r="AV31684">
            <v>0</v>
          </cell>
        </row>
        <row r="31685">
          <cell r="D31685" t="str">
            <v>Савдо</v>
          </cell>
          <cell r="M31685" t="str">
            <v>012</v>
          </cell>
          <cell r="V31685">
            <v>306666.66666666669</v>
          </cell>
          <cell r="AF31685">
            <v>0</v>
          </cell>
          <cell r="AJ31685">
            <v>0</v>
          </cell>
          <cell r="AT31685">
            <v>0</v>
          </cell>
          <cell r="AU31685">
            <v>0</v>
          </cell>
          <cell r="AV31685">
            <v>0</v>
          </cell>
        </row>
        <row r="31686">
          <cell r="D31686" t="str">
            <v>Савдо</v>
          </cell>
          <cell r="M31686" t="str">
            <v>003</v>
          </cell>
          <cell r="V31686">
            <v>20664583.333333332</v>
          </cell>
          <cell r="AF31686">
            <v>0</v>
          </cell>
          <cell r="AJ31686">
            <v>0</v>
          </cell>
          <cell r="AT31686">
            <v>0</v>
          </cell>
          <cell r="AU31686">
            <v>0</v>
          </cell>
          <cell r="AV31686">
            <v>0</v>
          </cell>
        </row>
        <row r="31687">
          <cell r="D31687" t="str">
            <v>Савдо</v>
          </cell>
          <cell r="M31687" t="str">
            <v>006</v>
          </cell>
          <cell r="V31687">
            <v>19558003</v>
          </cell>
          <cell r="AF31687">
            <v>1829334</v>
          </cell>
          <cell r="AJ31687">
            <v>1752488</v>
          </cell>
          <cell r="AT31687">
            <v>0</v>
          </cell>
          <cell r="AU31687">
            <v>0</v>
          </cell>
          <cell r="AV31687">
            <v>0</v>
          </cell>
        </row>
        <row r="31688">
          <cell r="D31688" t="str">
            <v>Савдо</v>
          </cell>
          <cell r="M31688" t="str">
            <v>004</v>
          </cell>
          <cell r="V31688">
            <v>5166333.333333333</v>
          </cell>
          <cell r="AF31688">
            <v>0</v>
          </cell>
          <cell r="AJ31688">
            <v>0</v>
          </cell>
          <cell r="AT31688">
            <v>0</v>
          </cell>
          <cell r="AU31688">
            <v>0</v>
          </cell>
          <cell r="AV31688">
            <v>0</v>
          </cell>
        </row>
        <row r="31689">
          <cell r="D31689" t="str">
            <v>Савдо</v>
          </cell>
          <cell r="M31689" t="str">
            <v>012</v>
          </cell>
          <cell r="V31689">
            <v>4062667</v>
          </cell>
          <cell r="AF31689">
            <v>144710</v>
          </cell>
          <cell r="AJ31689">
            <v>0</v>
          </cell>
          <cell r="AT31689">
            <v>25559692</v>
          </cell>
          <cell r="AU31689">
            <v>0</v>
          </cell>
          <cell r="AV31689">
            <v>25559692</v>
          </cell>
        </row>
        <row r="31690">
          <cell r="D31690" t="str">
            <v>Савдо</v>
          </cell>
          <cell r="M31690" t="str">
            <v>013</v>
          </cell>
          <cell r="V31690">
            <v>3861278</v>
          </cell>
          <cell r="AF31690">
            <v>0</v>
          </cell>
          <cell r="AJ31690">
            <v>0</v>
          </cell>
          <cell r="AT31690">
            <v>0</v>
          </cell>
          <cell r="AU31690">
            <v>0</v>
          </cell>
          <cell r="AV31690">
            <v>0</v>
          </cell>
        </row>
        <row r="31691">
          <cell r="D31691" t="str">
            <v>Савдо</v>
          </cell>
          <cell r="M31691" t="str">
            <v>009</v>
          </cell>
          <cell r="V31691">
            <v>5556666.666666667</v>
          </cell>
          <cell r="AF31691">
            <v>0</v>
          </cell>
          <cell r="AJ31691">
            <v>890000</v>
          </cell>
          <cell r="AT31691">
            <v>0</v>
          </cell>
          <cell r="AU31691">
            <v>0</v>
          </cell>
          <cell r="AV31691">
            <v>0</v>
          </cell>
        </row>
        <row r="31692">
          <cell r="D31692" t="str">
            <v>Савдо</v>
          </cell>
          <cell r="M31692" t="str">
            <v>006</v>
          </cell>
          <cell r="V31692">
            <v>5400000</v>
          </cell>
          <cell r="AF31692">
            <v>0</v>
          </cell>
          <cell r="AJ31692">
            <v>0</v>
          </cell>
          <cell r="AT31692">
            <v>24000000</v>
          </cell>
          <cell r="AU31692">
            <v>0</v>
          </cell>
          <cell r="AV31692">
            <v>0</v>
          </cell>
        </row>
        <row r="31693">
          <cell r="D31693" t="str">
            <v>Савдо</v>
          </cell>
          <cell r="M31693" t="str">
            <v>006</v>
          </cell>
          <cell r="V31693">
            <v>4346668</v>
          </cell>
          <cell r="AF31693">
            <v>0</v>
          </cell>
          <cell r="AJ31693">
            <v>360000</v>
          </cell>
          <cell r="AT31693">
            <v>8000000</v>
          </cell>
          <cell r="AU31693">
            <v>8000000</v>
          </cell>
          <cell r="AV31693">
            <v>0</v>
          </cell>
        </row>
        <row r="31694">
          <cell r="D31694" t="str">
            <v>Савдо</v>
          </cell>
          <cell r="M31694" t="str">
            <v>006</v>
          </cell>
          <cell r="V31694">
            <v>1289000</v>
          </cell>
          <cell r="AF31694">
            <v>0</v>
          </cell>
          <cell r="AJ31694">
            <v>0</v>
          </cell>
          <cell r="AT31694">
            <v>0</v>
          </cell>
          <cell r="AU31694">
            <v>0</v>
          </cell>
          <cell r="AV31694">
            <v>0</v>
          </cell>
        </row>
        <row r="31695">
          <cell r="D31695" t="str">
            <v>Савдо</v>
          </cell>
          <cell r="M31695" t="str">
            <v>003</v>
          </cell>
          <cell r="V31695">
            <v>24967333.333333332</v>
          </cell>
          <cell r="AF31695">
            <v>0</v>
          </cell>
          <cell r="AJ31695">
            <v>0</v>
          </cell>
          <cell r="AT31695">
            <v>0</v>
          </cell>
          <cell r="AU31695">
            <v>0</v>
          </cell>
          <cell r="AV31695">
            <v>0</v>
          </cell>
        </row>
        <row r="31696">
          <cell r="D31696" t="str">
            <v>Савдо</v>
          </cell>
          <cell r="M31696" t="str">
            <v>012</v>
          </cell>
          <cell r="V31696">
            <v>1625833.3333333333</v>
          </cell>
          <cell r="AF31696">
            <v>0</v>
          </cell>
          <cell r="AJ31696">
            <v>0</v>
          </cell>
          <cell r="AT31696">
            <v>0</v>
          </cell>
          <cell r="AU31696">
            <v>0</v>
          </cell>
          <cell r="AV31696">
            <v>0</v>
          </cell>
        </row>
        <row r="31697">
          <cell r="D31697" t="str">
            <v>Савдо</v>
          </cell>
          <cell r="M31697" t="str">
            <v>057</v>
          </cell>
          <cell r="V31697">
            <v>1759966.6666666667</v>
          </cell>
          <cell r="AF31697">
            <v>0</v>
          </cell>
          <cell r="AJ31697">
            <v>103500</v>
          </cell>
          <cell r="AT31697">
            <v>0</v>
          </cell>
          <cell r="AU31697">
            <v>0</v>
          </cell>
          <cell r="AV31697">
            <v>0</v>
          </cell>
        </row>
        <row r="31698">
          <cell r="D31698" t="str">
            <v>Савдо</v>
          </cell>
          <cell r="M31698" t="str">
            <v>004</v>
          </cell>
          <cell r="V31698">
            <v>15209741.333333334</v>
          </cell>
          <cell r="AF31698">
            <v>200000</v>
          </cell>
          <cell r="AJ31698">
            <v>0</v>
          </cell>
          <cell r="AT31698">
            <v>0</v>
          </cell>
          <cell r="AU31698">
            <v>0</v>
          </cell>
          <cell r="AV31698">
            <v>0</v>
          </cell>
        </row>
        <row r="31699">
          <cell r="D31699" t="str">
            <v>Савдо</v>
          </cell>
          <cell r="M31699" t="str">
            <v>006</v>
          </cell>
          <cell r="V31699">
            <v>6596666.666666667</v>
          </cell>
          <cell r="AF31699">
            <v>4280000</v>
          </cell>
          <cell r="AJ31699">
            <v>0</v>
          </cell>
          <cell r="AT31699">
            <v>44514016</v>
          </cell>
          <cell r="AU31699">
            <v>44514016</v>
          </cell>
          <cell r="AV31699">
            <v>0</v>
          </cell>
        </row>
        <row r="31700">
          <cell r="D31700" t="str">
            <v>Савдо</v>
          </cell>
          <cell r="M31700" t="str">
            <v>049</v>
          </cell>
          <cell r="V31700">
            <v>3351128.6666666665</v>
          </cell>
          <cell r="AF31700">
            <v>0</v>
          </cell>
          <cell r="AJ31700">
            <v>0</v>
          </cell>
          <cell r="AT31700">
            <v>0</v>
          </cell>
          <cell r="AU31700">
            <v>0</v>
          </cell>
          <cell r="AV31700">
            <v>0</v>
          </cell>
        </row>
        <row r="31701">
          <cell r="D31701" t="str">
            <v>Савдо</v>
          </cell>
          <cell r="M31701" t="str">
            <v>004</v>
          </cell>
          <cell r="V31701">
            <v>8028333.333333333</v>
          </cell>
          <cell r="AF31701">
            <v>0</v>
          </cell>
          <cell r="AJ31701">
            <v>0</v>
          </cell>
          <cell r="AT31701">
            <v>173333333</v>
          </cell>
          <cell r="AU31701">
            <v>173333333</v>
          </cell>
          <cell r="AV31701">
            <v>0</v>
          </cell>
        </row>
        <row r="31702">
          <cell r="D31702" t="str">
            <v>Савдо</v>
          </cell>
          <cell r="M31702" t="str">
            <v>003</v>
          </cell>
          <cell r="V31702">
            <v>107333478.33333333</v>
          </cell>
          <cell r="AF31702">
            <v>0</v>
          </cell>
          <cell r="AJ31702">
            <v>3001</v>
          </cell>
          <cell r="AT31702">
            <v>1419716298</v>
          </cell>
          <cell r="AU31702">
            <v>1419716298</v>
          </cell>
          <cell r="AV31702">
            <v>0</v>
          </cell>
        </row>
        <row r="31703">
          <cell r="D31703" t="str">
            <v>Савдо</v>
          </cell>
          <cell r="M31703" t="str">
            <v>008</v>
          </cell>
          <cell r="V31703">
            <v>3766017</v>
          </cell>
          <cell r="AF31703">
            <v>7000000</v>
          </cell>
          <cell r="AJ31703">
            <v>0</v>
          </cell>
          <cell r="AT31703">
            <v>0</v>
          </cell>
          <cell r="AU31703">
            <v>0</v>
          </cell>
          <cell r="AV31703">
            <v>0</v>
          </cell>
        </row>
        <row r="31704">
          <cell r="D31704" t="str">
            <v>Савдо</v>
          </cell>
          <cell r="M31704" t="str">
            <v>004</v>
          </cell>
          <cell r="V31704">
            <v>7482333.333333333</v>
          </cell>
          <cell r="AF31704">
            <v>0</v>
          </cell>
          <cell r="AJ31704">
            <v>0</v>
          </cell>
          <cell r="AT31704">
            <v>44700000</v>
          </cell>
          <cell r="AU31704">
            <v>44700000</v>
          </cell>
          <cell r="AV31704">
            <v>0</v>
          </cell>
        </row>
        <row r="31705">
          <cell r="D31705" t="str">
            <v>Савдо</v>
          </cell>
          <cell r="M31705" t="str">
            <v>049</v>
          </cell>
          <cell r="V31705">
            <v>80178670</v>
          </cell>
          <cell r="AF31705">
            <v>9435823</v>
          </cell>
          <cell r="AJ31705">
            <v>24736244</v>
          </cell>
          <cell r="AT31705">
            <v>366704491</v>
          </cell>
          <cell r="AU31705">
            <v>366704491</v>
          </cell>
          <cell r="AV31705">
            <v>0</v>
          </cell>
        </row>
        <row r="31706">
          <cell r="D31706" t="str">
            <v>Савдо</v>
          </cell>
          <cell r="M31706" t="str">
            <v>005</v>
          </cell>
          <cell r="V31706">
            <v>14574166.666666666</v>
          </cell>
          <cell r="AF31706">
            <v>0</v>
          </cell>
          <cell r="AJ31706">
            <v>0</v>
          </cell>
          <cell r="AT31706">
            <v>0</v>
          </cell>
          <cell r="AU31706">
            <v>0</v>
          </cell>
          <cell r="AV31706">
            <v>0</v>
          </cell>
        </row>
        <row r="31707">
          <cell r="D31707" t="str">
            <v>Савдо</v>
          </cell>
          <cell r="M31707" t="str">
            <v>009</v>
          </cell>
          <cell r="V31707">
            <v>3915000</v>
          </cell>
          <cell r="AF31707">
            <v>0</v>
          </cell>
          <cell r="AJ31707">
            <v>0</v>
          </cell>
          <cell r="AT31707">
            <v>59111292</v>
          </cell>
          <cell r="AU31707">
            <v>59111292</v>
          </cell>
          <cell r="AV31707">
            <v>0</v>
          </cell>
        </row>
        <row r="31708">
          <cell r="D31708" t="str">
            <v>Савдо</v>
          </cell>
          <cell r="M31708" t="str">
            <v>009</v>
          </cell>
          <cell r="V31708">
            <v>13002000</v>
          </cell>
          <cell r="AF31708">
            <v>0</v>
          </cell>
          <cell r="AJ31708">
            <v>0</v>
          </cell>
          <cell r="AT31708">
            <v>32903000</v>
          </cell>
          <cell r="AU31708">
            <v>32903000</v>
          </cell>
          <cell r="AV31708">
            <v>0</v>
          </cell>
        </row>
        <row r="31709">
          <cell r="D31709" t="str">
            <v>Савдо</v>
          </cell>
          <cell r="M31709" t="str">
            <v>013</v>
          </cell>
          <cell r="V31709">
            <v>436134159</v>
          </cell>
          <cell r="AF31709">
            <v>210000000</v>
          </cell>
          <cell r="AJ31709">
            <v>139970000</v>
          </cell>
          <cell r="AT31709">
            <v>0</v>
          </cell>
          <cell r="AU31709">
            <v>0</v>
          </cell>
          <cell r="AV31709">
            <v>0</v>
          </cell>
        </row>
        <row r="31710">
          <cell r="D31710" t="str">
            <v>Савдо</v>
          </cell>
          <cell r="M31710" t="str">
            <v>006</v>
          </cell>
          <cell r="V31710">
            <v>266666.66666666669</v>
          </cell>
          <cell r="AF31710">
            <v>0</v>
          </cell>
          <cell r="AJ31710">
            <v>0</v>
          </cell>
          <cell r="AT31710">
            <v>0</v>
          </cell>
          <cell r="AU31710">
            <v>0</v>
          </cell>
          <cell r="AV31710">
            <v>0</v>
          </cell>
        </row>
        <row r="31711">
          <cell r="D31711" t="str">
            <v>Савдо</v>
          </cell>
          <cell r="M31711" t="str">
            <v>005</v>
          </cell>
          <cell r="V31711">
            <v>9849667.333333334</v>
          </cell>
          <cell r="AF31711">
            <v>0</v>
          </cell>
          <cell r="AJ31711">
            <v>0</v>
          </cell>
          <cell r="AT31711">
            <v>0</v>
          </cell>
          <cell r="AU31711">
            <v>0</v>
          </cell>
          <cell r="AV31711">
            <v>0</v>
          </cell>
        </row>
        <row r="31712">
          <cell r="D31712" t="str">
            <v>Савдо</v>
          </cell>
          <cell r="M31712" t="str">
            <v>011</v>
          </cell>
          <cell r="V31712">
            <v>12478602.333333334</v>
          </cell>
          <cell r="AF31712">
            <v>3281424</v>
          </cell>
          <cell r="AJ31712">
            <v>2946198</v>
          </cell>
          <cell r="AT31712">
            <v>0</v>
          </cell>
          <cell r="AU31712">
            <v>0</v>
          </cell>
          <cell r="AV31712">
            <v>0</v>
          </cell>
        </row>
        <row r="31713">
          <cell r="D31713" t="str">
            <v>Савдо</v>
          </cell>
          <cell r="M31713" t="str">
            <v>011</v>
          </cell>
          <cell r="V31713">
            <v>141776666.66666666</v>
          </cell>
          <cell r="AF31713">
            <v>506726520</v>
          </cell>
          <cell r="AJ31713">
            <v>10988978</v>
          </cell>
          <cell r="AT31713">
            <v>1010777700</v>
          </cell>
          <cell r="AU31713">
            <v>1010777700</v>
          </cell>
          <cell r="AV31713">
            <v>0</v>
          </cell>
        </row>
        <row r="31714">
          <cell r="D31714" t="str">
            <v>Савдо</v>
          </cell>
          <cell r="M31714" t="str">
            <v>012</v>
          </cell>
          <cell r="V31714">
            <v>3428066.6666666665</v>
          </cell>
          <cell r="AF31714">
            <v>0</v>
          </cell>
          <cell r="AJ31714">
            <v>0</v>
          </cell>
          <cell r="AT31714">
            <v>0</v>
          </cell>
          <cell r="AU31714">
            <v>0</v>
          </cell>
          <cell r="AV31714">
            <v>0</v>
          </cell>
        </row>
        <row r="31715">
          <cell r="D31715" t="str">
            <v>Савдо</v>
          </cell>
          <cell r="M31715" t="str">
            <v>030</v>
          </cell>
          <cell r="V31715">
            <v>863470065.33333337</v>
          </cell>
          <cell r="AF31715">
            <v>15000000</v>
          </cell>
          <cell r="AJ31715">
            <v>116000000</v>
          </cell>
          <cell r="AT31715">
            <v>0</v>
          </cell>
          <cell r="AU31715">
            <v>0</v>
          </cell>
          <cell r="AV31715">
            <v>0</v>
          </cell>
        </row>
        <row r="31716">
          <cell r="D31716" t="str">
            <v>Савдо</v>
          </cell>
          <cell r="M31716" t="str">
            <v>031</v>
          </cell>
          <cell r="V31716">
            <v>208116894.33333334</v>
          </cell>
          <cell r="AF31716">
            <v>0</v>
          </cell>
          <cell r="AJ31716">
            <v>0</v>
          </cell>
          <cell r="AT31716">
            <v>0</v>
          </cell>
          <cell r="AU31716">
            <v>0</v>
          </cell>
          <cell r="AV31716">
            <v>0</v>
          </cell>
        </row>
        <row r="31717">
          <cell r="D31717" t="str">
            <v>Савдо</v>
          </cell>
          <cell r="M31717" t="str">
            <v>002</v>
          </cell>
          <cell r="V31717">
            <v>84467609</v>
          </cell>
          <cell r="AF31717">
            <v>1934300</v>
          </cell>
          <cell r="AJ31717">
            <v>213300</v>
          </cell>
          <cell r="AT31717">
            <v>0</v>
          </cell>
          <cell r="AU31717">
            <v>0</v>
          </cell>
          <cell r="AV31717">
            <v>0</v>
          </cell>
        </row>
        <row r="31718">
          <cell r="D31718" t="str">
            <v>Савдо</v>
          </cell>
          <cell r="M31718" t="str">
            <v>002</v>
          </cell>
          <cell r="V31718">
            <v>1551166.6666666667</v>
          </cell>
          <cell r="AF31718">
            <v>0</v>
          </cell>
          <cell r="AJ31718">
            <v>0</v>
          </cell>
          <cell r="AT31718">
            <v>0</v>
          </cell>
          <cell r="AU31718">
            <v>0</v>
          </cell>
          <cell r="AV31718">
            <v>0</v>
          </cell>
        </row>
        <row r="31719">
          <cell r="D31719" t="str">
            <v>Савдо</v>
          </cell>
          <cell r="M31719" t="str">
            <v>003</v>
          </cell>
          <cell r="V31719">
            <v>4730333.333333333</v>
          </cell>
          <cell r="AF31719">
            <v>5283000</v>
          </cell>
          <cell r="AJ31719">
            <v>430000</v>
          </cell>
          <cell r="AT31719">
            <v>11001783</v>
          </cell>
          <cell r="AU31719">
            <v>11001783</v>
          </cell>
          <cell r="AV31719">
            <v>0</v>
          </cell>
        </row>
        <row r="31720">
          <cell r="D31720" t="str">
            <v>Савдо</v>
          </cell>
          <cell r="M31720" t="str">
            <v>012</v>
          </cell>
          <cell r="V31720">
            <v>49597273.333333336</v>
          </cell>
          <cell r="AF31720">
            <v>16659636</v>
          </cell>
          <cell r="AJ31720">
            <v>12597085</v>
          </cell>
          <cell r="AT31720">
            <v>71226394</v>
          </cell>
          <cell r="AU31720">
            <v>0</v>
          </cell>
          <cell r="AV31720">
            <v>71226394</v>
          </cell>
        </row>
        <row r="31721">
          <cell r="D31721" t="str">
            <v>Савдо</v>
          </cell>
          <cell r="M31721" t="str">
            <v>002</v>
          </cell>
          <cell r="V31721">
            <v>13111266.666666666</v>
          </cell>
          <cell r="AF31721">
            <v>0</v>
          </cell>
          <cell r="AJ31721">
            <v>0</v>
          </cell>
          <cell r="AT31721">
            <v>0</v>
          </cell>
          <cell r="AU31721">
            <v>0</v>
          </cell>
          <cell r="AV31721">
            <v>0</v>
          </cell>
        </row>
        <row r="31722">
          <cell r="D31722" t="str">
            <v>Савдо</v>
          </cell>
          <cell r="M31722" t="str">
            <v>002</v>
          </cell>
          <cell r="V31722">
            <v>2216666.6666666665</v>
          </cell>
          <cell r="AF31722">
            <v>0</v>
          </cell>
          <cell r="AJ31722">
            <v>0</v>
          </cell>
          <cell r="AT31722">
            <v>209524648</v>
          </cell>
          <cell r="AU31722">
            <v>0</v>
          </cell>
          <cell r="AV31722">
            <v>0</v>
          </cell>
        </row>
        <row r="31723">
          <cell r="D31723" t="str">
            <v>Савдо</v>
          </cell>
          <cell r="M31723" t="str">
            <v>005</v>
          </cell>
          <cell r="V31723">
            <v>18101000</v>
          </cell>
          <cell r="AF31723">
            <v>725946</v>
          </cell>
          <cell r="AJ31723">
            <v>0</v>
          </cell>
          <cell r="AT31723">
            <v>63870972</v>
          </cell>
          <cell r="AU31723">
            <v>0</v>
          </cell>
          <cell r="AV31723">
            <v>63870972</v>
          </cell>
        </row>
        <row r="31724">
          <cell r="D31724" t="str">
            <v>Савдо</v>
          </cell>
          <cell r="M31724" t="str">
            <v>055</v>
          </cell>
          <cell r="V31724">
            <v>340000</v>
          </cell>
          <cell r="AF31724">
            <v>0</v>
          </cell>
          <cell r="AJ31724">
            <v>0</v>
          </cell>
          <cell r="AT31724">
            <v>0</v>
          </cell>
          <cell r="AU31724">
            <v>0</v>
          </cell>
          <cell r="AV31724">
            <v>0</v>
          </cell>
        </row>
        <row r="31725">
          <cell r="D31725" t="str">
            <v>Савдо</v>
          </cell>
          <cell r="M31725" t="str">
            <v>006</v>
          </cell>
          <cell r="V31725">
            <v>3760302.6666666665</v>
          </cell>
          <cell r="AF31725">
            <v>0</v>
          </cell>
          <cell r="AJ31725">
            <v>0</v>
          </cell>
          <cell r="AT31725">
            <v>0</v>
          </cell>
          <cell r="AU31725">
            <v>0</v>
          </cell>
          <cell r="AV31725">
            <v>0</v>
          </cell>
        </row>
        <row r="31726">
          <cell r="D31726" t="str">
            <v>Савдо</v>
          </cell>
          <cell r="M31726" t="str">
            <v>013</v>
          </cell>
          <cell r="V31726">
            <v>4852733.333333333</v>
          </cell>
          <cell r="AF31726">
            <v>38355000</v>
          </cell>
          <cell r="AJ31726">
            <v>0</v>
          </cell>
          <cell r="AT31726">
            <v>0</v>
          </cell>
          <cell r="AU31726">
            <v>0</v>
          </cell>
          <cell r="AV31726">
            <v>0</v>
          </cell>
        </row>
        <row r="31727">
          <cell r="D31727" t="str">
            <v>Савдо</v>
          </cell>
          <cell r="M31727" t="str">
            <v>002</v>
          </cell>
          <cell r="V31727">
            <v>350833.33333333331</v>
          </cell>
          <cell r="AF31727">
            <v>1330000</v>
          </cell>
          <cell r="AJ31727">
            <v>0</v>
          </cell>
          <cell r="AT31727">
            <v>0</v>
          </cell>
          <cell r="AU31727">
            <v>0</v>
          </cell>
          <cell r="AV31727">
            <v>0</v>
          </cell>
        </row>
        <row r="31728">
          <cell r="D31728" t="str">
            <v>Савдо</v>
          </cell>
          <cell r="M31728" t="str">
            <v>030</v>
          </cell>
          <cell r="V31728">
            <v>140784567.33333334</v>
          </cell>
          <cell r="AF31728">
            <v>4991997</v>
          </cell>
          <cell r="AJ31728">
            <v>6794893</v>
          </cell>
          <cell r="AT31728">
            <v>45460000</v>
          </cell>
          <cell r="AU31728">
            <v>45460000</v>
          </cell>
          <cell r="AV31728">
            <v>0</v>
          </cell>
        </row>
        <row r="31729">
          <cell r="D31729" t="str">
            <v>Савдо</v>
          </cell>
          <cell r="M31729" t="str">
            <v>049</v>
          </cell>
          <cell r="V31729">
            <v>89817014</v>
          </cell>
          <cell r="AF31729">
            <v>29175500</v>
          </cell>
          <cell r="AJ31729">
            <v>14200000</v>
          </cell>
          <cell r="AT31729">
            <v>0</v>
          </cell>
          <cell r="AU31729">
            <v>0</v>
          </cell>
          <cell r="AV31729">
            <v>0</v>
          </cell>
        </row>
        <row r="31730">
          <cell r="D31730" t="str">
            <v>Савдо</v>
          </cell>
          <cell r="M31730" t="str">
            <v>055</v>
          </cell>
          <cell r="V31730">
            <v>15833333.333333334</v>
          </cell>
          <cell r="AF31730">
            <v>5000000</v>
          </cell>
          <cell r="AJ31730">
            <v>0</v>
          </cell>
          <cell r="AT31730">
            <v>0</v>
          </cell>
          <cell r="AU31730">
            <v>0</v>
          </cell>
          <cell r="AV31730">
            <v>0</v>
          </cell>
        </row>
        <row r="31731">
          <cell r="D31731" t="str">
            <v>Савдо</v>
          </cell>
          <cell r="M31731" t="str">
            <v>033</v>
          </cell>
          <cell r="V31731">
            <v>243689</v>
          </cell>
          <cell r="AF31731">
            <v>0</v>
          </cell>
          <cell r="AJ31731">
            <v>0</v>
          </cell>
          <cell r="AT31731">
            <v>0</v>
          </cell>
          <cell r="AU31731">
            <v>0</v>
          </cell>
          <cell r="AV31731">
            <v>0</v>
          </cell>
        </row>
        <row r="31732">
          <cell r="D31732" t="str">
            <v>Савдо</v>
          </cell>
          <cell r="M31732" t="str">
            <v>006</v>
          </cell>
          <cell r="V31732">
            <v>1833333.3333333333</v>
          </cell>
          <cell r="AF31732">
            <v>0</v>
          </cell>
          <cell r="AJ31732">
            <v>0</v>
          </cell>
          <cell r="AT31732">
            <v>18666662</v>
          </cell>
          <cell r="AU31732">
            <v>18666662</v>
          </cell>
          <cell r="AV31732">
            <v>0</v>
          </cell>
        </row>
        <row r="31733">
          <cell r="D31733" t="str">
            <v>Савдо</v>
          </cell>
          <cell r="M31733" t="str">
            <v>011</v>
          </cell>
          <cell r="V31733">
            <v>3413666.6666666665</v>
          </cell>
          <cell r="AF31733">
            <v>0</v>
          </cell>
          <cell r="AJ31733">
            <v>0</v>
          </cell>
          <cell r="AT31733">
            <v>11666664</v>
          </cell>
          <cell r="AU31733">
            <v>11666664</v>
          </cell>
          <cell r="AV31733">
            <v>0</v>
          </cell>
        </row>
        <row r="31734">
          <cell r="D31734" t="str">
            <v>Савдо</v>
          </cell>
          <cell r="M31734" t="str">
            <v>033</v>
          </cell>
          <cell r="V31734">
            <v>3239382</v>
          </cell>
          <cell r="AF31734">
            <v>0</v>
          </cell>
          <cell r="AJ31734">
            <v>0</v>
          </cell>
          <cell r="AT31734">
            <v>0</v>
          </cell>
          <cell r="AU31734">
            <v>0</v>
          </cell>
          <cell r="AV31734">
            <v>0</v>
          </cell>
        </row>
        <row r="31735">
          <cell r="D31735" t="str">
            <v>Савдо</v>
          </cell>
          <cell r="M31735" t="str">
            <v>033</v>
          </cell>
          <cell r="V31735">
            <v>9030500</v>
          </cell>
          <cell r="AF31735">
            <v>2825938</v>
          </cell>
          <cell r="AJ31735">
            <v>518960</v>
          </cell>
          <cell r="AT31735">
            <v>0</v>
          </cell>
          <cell r="AU31735">
            <v>0</v>
          </cell>
          <cell r="AV31735">
            <v>0</v>
          </cell>
        </row>
        <row r="31736">
          <cell r="D31736" t="str">
            <v>Савдо</v>
          </cell>
          <cell r="M31736" t="str">
            <v>011</v>
          </cell>
          <cell r="V31736">
            <v>2333333.3333333335</v>
          </cell>
          <cell r="AF31736">
            <v>0</v>
          </cell>
          <cell r="AJ31736">
            <v>0</v>
          </cell>
          <cell r="AT31736">
            <v>0</v>
          </cell>
          <cell r="AU31736">
            <v>0</v>
          </cell>
          <cell r="AV31736">
            <v>0</v>
          </cell>
        </row>
        <row r="31737">
          <cell r="D31737" t="str">
            <v>Савдо</v>
          </cell>
          <cell r="M31737" t="str">
            <v>012</v>
          </cell>
          <cell r="V31737">
            <v>2740733.3333333335</v>
          </cell>
          <cell r="AF31737">
            <v>0</v>
          </cell>
          <cell r="AJ31737">
            <v>0</v>
          </cell>
          <cell r="AT31737">
            <v>0</v>
          </cell>
          <cell r="AU31737">
            <v>0</v>
          </cell>
          <cell r="AV31737">
            <v>0</v>
          </cell>
        </row>
        <row r="31738">
          <cell r="D31738" t="str">
            <v>Савдо</v>
          </cell>
          <cell r="M31738" t="str">
            <v>006</v>
          </cell>
          <cell r="V31738">
            <v>266666.66666666669</v>
          </cell>
          <cell r="AF31738">
            <v>0</v>
          </cell>
          <cell r="AJ31738">
            <v>0</v>
          </cell>
          <cell r="AT31738">
            <v>0</v>
          </cell>
          <cell r="AU31738">
            <v>0</v>
          </cell>
          <cell r="AV31738">
            <v>0</v>
          </cell>
        </row>
        <row r="31739">
          <cell r="D31739" t="str">
            <v>Савдо</v>
          </cell>
          <cell r="M31739" t="str">
            <v>004</v>
          </cell>
          <cell r="V31739">
            <v>5556666.666666667</v>
          </cell>
          <cell r="AF31739">
            <v>49940000</v>
          </cell>
          <cell r="AJ31739">
            <v>530000</v>
          </cell>
          <cell r="AT31739">
            <v>70000000</v>
          </cell>
          <cell r="AU31739">
            <v>70000000</v>
          </cell>
          <cell r="AV31739">
            <v>0</v>
          </cell>
        </row>
        <row r="31740">
          <cell r="D31740" t="str">
            <v>Савдо</v>
          </cell>
          <cell r="M31740" t="str">
            <v>006</v>
          </cell>
          <cell r="V31740">
            <v>590262</v>
          </cell>
          <cell r="AF31740">
            <v>0</v>
          </cell>
          <cell r="AJ31740">
            <v>0</v>
          </cell>
          <cell r="AT31740">
            <v>0</v>
          </cell>
          <cell r="AU31740">
            <v>0</v>
          </cell>
          <cell r="AV31740">
            <v>0</v>
          </cell>
        </row>
        <row r="31741">
          <cell r="D31741" t="str">
            <v>Савдо</v>
          </cell>
          <cell r="M31741" t="str">
            <v>033</v>
          </cell>
          <cell r="V31741">
            <v>142346400</v>
          </cell>
          <cell r="AF31741">
            <v>0</v>
          </cell>
          <cell r="AJ31741">
            <v>0</v>
          </cell>
          <cell r="AT31741">
            <v>2000000000</v>
          </cell>
          <cell r="AU31741">
            <v>2000000000</v>
          </cell>
          <cell r="AV31741">
            <v>0</v>
          </cell>
        </row>
        <row r="31742">
          <cell r="D31742" t="str">
            <v>Савдо</v>
          </cell>
          <cell r="M31742" t="str">
            <v>005</v>
          </cell>
          <cell r="V31742">
            <v>1716666.6666666667</v>
          </cell>
          <cell r="AF31742">
            <v>0</v>
          </cell>
          <cell r="AJ31742">
            <v>0</v>
          </cell>
          <cell r="AT31742">
            <v>0</v>
          </cell>
          <cell r="AU31742">
            <v>0</v>
          </cell>
          <cell r="AV31742">
            <v>0</v>
          </cell>
        </row>
        <row r="31743">
          <cell r="D31743" t="str">
            <v>Савдо</v>
          </cell>
          <cell r="M31743" t="str">
            <v>005</v>
          </cell>
          <cell r="V31743">
            <v>3611666.6666666665</v>
          </cell>
          <cell r="AF31743">
            <v>0</v>
          </cell>
          <cell r="AJ31743">
            <v>0</v>
          </cell>
          <cell r="AT31743">
            <v>0</v>
          </cell>
          <cell r="AU31743">
            <v>0</v>
          </cell>
          <cell r="AV31743">
            <v>0</v>
          </cell>
        </row>
        <row r="31744">
          <cell r="D31744" t="str">
            <v>Савдо</v>
          </cell>
          <cell r="M31744" t="str">
            <v>053</v>
          </cell>
          <cell r="V31744">
            <v>274651333.33333331</v>
          </cell>
          <cell r="AF31744">
            <v>5600000</v>
          </cell>
          <cell r="AJ31744">
            <v>5500000</v>
          </cell>
          <cell r="AT31744">
            <v>17939394</v>
          </cell>
          <cell r="AU31744">
            <v>17939394</v>
          </cell>
          <cell r="AV31744">
            <v>0</v>
          </cell>
        </row>
        <row r="31745">
          <cell r="D31745" t="str">
            <v>Савдо</v>
          </cell>
          <cell r="M31745" t="str">
            <v>011</v>
          </cell>
          <cell r="V31745">
            <v>481801920.33333331</v>
          </cell>
          <cell r="AF31745">
            <v>0</v>
          </cell>
          <cell r="AJ31745">
            <v>22770000</v>
          </cell>
          <cell r="AT31745">
            <v>0</v>
          </cell>
          <cell r="AU31745">
            <v>0</v>
          </cell>
          <cell r="AV31745">
            <v>0</v>
          </cell>
        </row>
        <row r="31746">
          <cell r="D31746" t="str">
            <v>Савдо</v>
          </cell>
          <cell r="M31746" t="str">
            <v>006</v>
          </cell>
          <cell r="V31746">
            <v>163333.33333333334</v>
          </cell>
          <cell r="AF31746">
            <v>0</v>
          </cell>
          <cell r="AJ31746">
            <v>0</v>
          </cell>
          <cell r="AT31746">
            <v>0</v>
          </cell>
          <cell r="AU31746">
            <v>0</v>
          </cell>
          <cell r="AV31746">
            <v>0</v>
          </cell>
        </row>
        <row r="31747">
          <cell r="D31747" t="str">
            <v>Савдо</v>
          </cell>
          <cell r="M31747" t="str">
            <v>013</v>
          </cell>
          <cell r="V31747">
            <v>4831166.666666667</v>
          </cell>
          <cell r="AF31747">
            <v>0</v>
          </cell>
          <cell r="AJ31747">
            <v>0</v>
          </cell>
          <cell r="AT31747">
            <v>105517241</v>
          </cell>
          <cell r="AU31747">
            <v>105517241</v>
          </cell>
          <cell r="AV31747">
            <v>0</v>
          </cell>
        </row>
        <row r="31748">
          <cell r="D31748" t="str">
            <v>Савдо</v>
          </cell>
          <cell r="M31748" t="str">
            <v>006</v>
          </cell>
          <cell r="V31748">
            <v>10560000</v>
          </cell>
          <cell r="AF31748">
            <v>0</v>
          </cell>
          <cell r="AJ31748">
            <v>0</v>
          </cell>
          <cell r="AT31748">
            <v>100000006</v>
          </cell>
          <cell r="AU31748">
            <v>100000006</v>
          </cell>
          <cell r="AV31748">
            <v>0</v>
          </cell>
        </row>
        <row r="31749">
          <cell r="D31749" t="str">
            <v>Савдо</v>
          </cell>
          <cell r="M31749" t="str">
            <v>006</v>
          </cell>
          <cell r="V31749">
            <v>12236666.666666666</v>
          </cell>
          <cell r="AF31749">
            <v>0</v>
          </cell>
          <cell r="AJ31749">
            <v>0</v>
          </cell>
          <cell r="AT31749">
            <v>15463321</v>
          </cell>
          <cell r="AU31749">
            <v>15463321</v>
          </cell>
          <cell r="AV31749">
            <v>0</v>
          </cell>
        </row>
        <row r="31750">
          <cell r="D31750" t="str">
            <v>Савдо</v>
          </cell>
          <cell r="M31750" t="str">
            <v>004</v>
          </cell>
          <cell r="V31750">
            <v>14704000</v>
          </cell>
          <cell r="AF31750">
            <v>0</v>
          </cell>
          <cell r="AJ31750">
            <v>0</v>
          </cell>
          <cell r="AT31750">
            <v>0</v>
          </cell>
          <cell r="AU31750">
            <v>0</v>
          </cell>
          <cell r="AV31750">
            <v>0</v>
          </cell>
        </row>
        <row r="31751">
          <cell r="D31751" t="str">
            <v>Савдо</v>
          </cell>
          <cell r="M31751" t="str">
            <v>006</v>
          </cell>
          <cell r="V31751">
            <v>138000</v>
          </cell>
          <cell r="AF31751">
            <v>0</v>
          </cell>
          <cell r="AJ31751">
            <v>0</v>
          </cell>
          <cell r="AT31751">
            <v>0</v>
          </cell>
          <cell r="AU31751">
            <v>0</v>
          </cell>
          <cell r="AV31751">
            <v>0</v>
          </cell>
        </row>
        <row r="31752">
          <cell r="D31752" t="str">
            <v>Савдо</v>
          </cell>
          <cell r="M31752" t="str">
            <v>005</v>
          </cell>
          <cell r="V31752">
            <v>20462003.333333332</v>
          </cell>
          <cell r="AF31752">
            <v>4041301</v>
          </cell>
          <cell r="AJ31752">
            <v>4509236</v>
          </cell>
          <cell r="AT31752">
            <v>0</v>
          </cell>
          <cell r="AU31752">
            <v>0</v>
          </cell>
          <cell r="AV31752">
            <v>0</v>
          </cell>
        </row>
        <row r="31753">
          <cell r="D31753" t="str">
            <v>Савдо</v>
          </cell>
          <cell r="M31753" t="str">
            <v>033</v>
          </cell>
          <cell r="V31753">
            <v>380000</v>
          </cell>
          <cell r="AF31753">
            <v>0</v>
          </cell>
          <cell r="AJ31753">
            <v>0</v>
          </cell>
          <cell r="AT31753">
            <v>0</v>
          </cell>
          <cell r="AU31753">
            <v>0</v>
          </cell>
          <cell r="AV31753">
            <v>0</v>
          </cell>
        </row>
        <row r="31754">
          <cell r="D31754" t="str">
            <v>Савдо</v>
          </cell>
          <cell r="M31754" t="str">
            <v>011</v>
          </cell>
          <cell r="V31754">
            <v>1480000</v>
          </cell>
          <cell r="AF31754">
            <v>0</v>
          </cell>
          <cell r="AJ31754">
            <v>0</v>
          </cell>
          <cell r="AT31754">
            <v>3972727</v>
          </cell>
          <cell r="AU31754">
            <v>3972727</v>
          </cell>
          <cell r="AV31754">
            <v>0</v>
          </cell>
        </row>
        <row r="31755">
          <cell r="D31755" t="str">
            <v>Савдо</v>
          </cell>
          <cell r="M31755" t="str">
            <v>002</v>
          </cell>
          <cell r="V31755">
            <v>3666666.6666666665</v>
          </cell>
          <cell r="AF31755">
            <v>0</v>
          </cell>
          <cell r="AJ31755">
            <v>0</v>
          </cell>
          <cell r="AT31755">
            <v>0</v>
          </cell>
          <cell r="AU31755">
            <v>0</v>
          </cell>
          <cell r="AV31755">
            <v>0</v>
          </cell>
        </row>
        <row r="31756">
          <cell r="D31756" t="str">
            <v>Савдо</v>
          </cell>
          <cell r="M31756" t="str">
            <v>053</v>
          </cell>
          <cell r="V31756">
            <v>5458333.333333333</v>
          </cell>
          <cell r="AF31756">
            <v>0</v>
          </cell>
          <cell r="AJ31756">
            <v>0</v>
          </cell>
          <cell r="AT31756">
            <v>0</v>
          </cell>
          <cell r="AU31756">
            <v>0</v>
          </cell>
          <cell r="AV31756">
            <v>0</v>
          </cell>
        </row>
        <row r="31757">
          <cell r="D31757" t="str">
            <v>Савдо</v>
          </cell>
          <cell r="M31757" t="str">
            <v>006</v>
          </cell>
          <cell r="V31757">
            <v>4415000</v>
          </cell>
          <cell r="AF31757">
            <v>0</v>
          </cell>
          <cell r="AJ31757">
            <v>0</v>
          </cell>
          <cell r="AT31757">
            <v>0</v>
          </cell>
          <cell r="AU31757">
            <v>0</v>
          </cell>
          <cell r="AV31757">
            <v>0</v>
          </cell>
        </row>
        <row r="31758">
          <cell r="D31758" t="str">
            <v>Савдо</v>
          </cell>
          <cell r="M31758" t="str">
            <v>002</v>
          </cell>
          <cell r="V31758">
            <v>1376666.6666666667</v>
          </cell>
          <cell r="AF31758">
            <v>0</v>
          </cell>
          <cell r="AJ31758">
            <v>0</v>
          </cell>
          <cell r="AT31758">
            <v>2300000</v>
          </cell>
          <cell r="AU31758">
            <v>2300000</v>
          </cell>
          <cell r="AV31758">
            <v>0</v>
          </cell>
        </row>
        <row r="31759">
          <cell r="D31759" t="str">
            <v>Савдо</v>
          </cell>
          <cell r="M31759" t="str">
            <v>011</v>
          </cell>
          <cell r="V31759">
            <v>73102726.666666672</v>
          </cell>
          <cell r="AF31759">
            <v>15241880</v>
          </cell>
          <cell r="AJ31759">
            <v>722000</v>
          </cell>
          <cell r="AT31759">
            <v>480000000</v>
          </cell>
          <cell r="AU31759">
            <v>480000000</v>
          </cell>
          <cell r="AV31759">
            <v>0</v>
          </cell>
        </row>
        <row r="31760">
          <cell r="D31760" t="str">
            <v>Савдо</v>
          </cell>
          <cell r="M31760" t="str">
            <v>006</v>
          </cell>
          <cell r="V31760">
            <v>564266.66666666663</v>
          </cell>
          <cell r="AF31760">
            <v>0</v>
          </cell>
          <cell r="AJ31760">
            <v>0</v>
          </cell>
          <cell r="AT31760">
            <v>0</v>
          </cell>
          <cell r="AU31760">
            <v>0</v>
          </cell>
          <cell r="AV31760">
            <v>0</v>
          </cell>
        </row>
        <row r="31761">
          <cell r="D31761" t="str">
            <v>Савдо</v>
          </cell>
          <cell r="M31761" t="str">
            <v>006</v>
          </cell>
          <cell r="V31761">
            <v>3466666.6666666665</v>
          </cell>
          <cell r="AF31761">
            <v>2000000</v>
          </cell>
          <cell r="AJ31761">
            <v>1000000</v>
          </cell>
          <cell r="AT31761">
            <v>66666660</v>
          </cell>
          <cell r="AU31761">
            <v>66666660</v>
          </cell>
          <cell r="AV31761">
            <v>0</v>
          </cell>
        </row>
        <row r="31762">
          <cell r="D31762" t="str">
            <v>Савдо</v>
          </cell>
          <cell r="M31762" t="str">
            <v>002</v>
          </cell>
          <cell r="V31762">
            <v>716666.66666666663</v>
          </cell>
          <cell r="AF31762">
            <v>0</v>
          </cell>
          <cell r="AJ31762">
            <v>0</v>
          </cell>
          <cell r="AT31762">
            <v>0</v>
          </cell>
          <cell r="AU31762">
            <v>0</v>
          </cell>
          <cell r="AV31762">
            <v>0</v>
          </cell>
        </row>
        <row r="31763">
          <cell r="D31763" t="str">
            <v>Савдо</v>
          </cell>
          <cell r="M31763" t="str">
            <v>006</v>
          </cell>
          <cell r="V31763">
            <v>24098333.333333332</v>
          </cell>
          <cell r="AF31763">
            <v>0</v>
          </cell>
          <cell r="AJ31763">
            <v>0</v>
          </cell>
          <cell r="AT31763">
            <v>128344266</v>
          </cell>
          <cell r="AU31763">
            <v>0</v>
          </cell>
          <cell r="AV31763">
            <v>128344266</v>
          </cell>
        </row>
        <row r="31764">
          <cell r="D31764" t="str">
            <v>Савдо</v>
          </cell>
          <cell r="M31764" t="str">
            <v>012</v>
          </cell>
          <cell r="V31764">
            <v>12613078</v>
          </cell>
          <cell r="AF31764">
            <v>3411200</v>
          </cell>
          <cell r="AJ31764">
            <v>736268</v>
          </cell>
          <cell r="AT31764">
            <v>32345525</v>
          </cell>
          <cell r="AU31764">
            <v>0</v>
          </cell>
          <cell r="AV31764">
            <v>32345525</v>
          </cell>
        </row>
        <row r="31765">
          <cell r="D31765" t="str">
            <v>Савдо</v>
          </cell>
          <cell r="M31765" t="str">
            <v>012</v>
          </cell>
          <cell r="V31765">
            <v>4371666.666666667</v>
          </cell>
          <cell r="AF31765">
            <v>0</v>
          </cell>
          <cell r="AJ31765">
            <v>0</v>
          </cell>
          <cell r="AT31765">
            <v>51496994</v>
          </cell>
          <cell r="AU31765">
            <v>0</v>
          </cell>
          <cell r="AV31765">
            <v>0</v>
          </cell>
        </row>
        <row r="31766">
          <cell r="D31766" t="str">
            <v>Савдо</v>
          </cell>
          <cell r="M31766" t="str">
            <v>012</v>
          </cell>
          <cell r="V31766">
            <v>15280000</v>
          </cell>
          <cell r="AF31766">
            <v>26000000</v>
          </cell>
          <cell r="AJ31766">
            <v>950000</v>
          </cell>
          <cell r="AT31766">
            <v>97969034</v>
          </cell>
          <cell r="AU31766">
            <v>97969034</v>
          </cell>
          <cell r="AV31766">
            <v>0</v>
          </cell>
        </row>
        <row r="31767">
          <cell r="D31767" t="str">
            <v>Савдо</v>
          </cell>
          <cell r="M31767" t="str">
            <v>006</v>
          </cell>
          <cell r="V31767">
            <v>85355000</v>
          </cell>
          <cell r="AF31767">
            <v>0</v>
          </cell>
          <cell r="AJ31767">
            <v>0</v>
          </cell>
          <cell r="AT31767">
            <v>200000000</v>
          </cell>
          <cell r="AU31767">
            <v>200000000</v>
          </cell>
          <cell r="AV31767">
            <v>0</v>
          </cell>
        </row>
        <row r="31768">
          <cell r="D31768" t="str">
            <v>Савдо</v>
          </cell>
          <cell r="M31768" t="str">
            <v>003</v>
          </cell>
          <cell r="V31768">
            <v>428933.33333333331</v>
          </cell>
          <cell r="AF31768">
            <v>0</v>
          </cell>
          <cell r="AJ31768">
            <v>0</v>
          </cell>
          <cell r="AT31768">
            <v>0</v>
          </cell>
          <cell r="AU31768">
            <v>0</v>
          </cell>
          <cell r="AV31768">
            <v>0</v>
          </cell>
        </row>
        <row r="31769">
          <cell r="D31769" t="str">
            <v>Савдо</v>
          </cell>
          <cell r="M31769" t="str">
            <v>006</v>
          </cell>
          <cell r="V31769">
            <v>8682166.666666666</v>
          </cell>
          <cell r="AF31769">
            <v>0</v>
          </cell>
          <cell r="AJ31769">
            <v>0</v>
          </cell>
          <cell r="AT31769">
            <v>70442285</v>
          </cell>
          <cell r="AU31769">
            <v>70442285</v>
          </cell>
          <cell r="AV31769">
            <v>0</v>
          </cell>
        </row>
        <row r="31770">
          <cell r="D31770" t="str">
            <v>Савдо</v>
          </cell>
          <cell r="M31770" t="str">
            <v>003</v>
          </cell>
          <cell r="V31770">
            <v>98019700</v>
          </cell>
          <cell r="AF31770">
            <v>0</v>
          </cell>
          <cell r="AJ31770">
            <v>2071848</v>
          </cell>
          <cell r="AT31770">
            <v>0</v>
          </cell>
          <cell r="AU31770">
            <v>0</v>
          </cell>
          <cell r="AV31770">
            <v>0</v>
          </cell>
        </row>
        <row r="31771">
          <cell r="D31771" t="str">
            <v>Савдо</v>
          </cell>
          <cell r="M31771" t="str">
            <v>003</v>
          </cell>
          <cell r="V31771">
            <v>105000</v>
          </cell>
          <cell r="AF31771">
            <v>0</v>
          </cell>
          <cell r="AJ31771">
            <v>0</v>
          </cell>
          <cell r="AT31771">
            <v>0</v>
          </cell>
          <cell r="AU31771">
            <v>0</v>
          </cell>
          <cell r="AV31771">
            <v>0</v>
          </cell>
        </row>
        <row r="31772">
          <cell r="D31772" t="str">
            <v>Савдо</v>
          </cell>
          <cell r="M31772" t="str">
            <v>055</v>
          </cell>
          <cell r="V31772">
            <v>28911866.666666668</v>
          </cell>
          <cell r="AF31772">
            <v>4886208</v>
          </cell>
          <cell r="AJ31772">
            <v>4512956</v>
          </cell>
          <cell r="AT31772">
            <v>35333336</v>
          </cell>
          <cell r="AU31772">
            <v>35333336</v>
          </cell>
          <cell r="AV31772">
            <v>0</v>
          </cell>
        </row>
        <row r="31773">
          <cell r="D31773" t="str">
            <v>Савдо</v>
          </cell>
          <cell r="M31773" t="str">
            <v>006</v>
          </cell>
          <cell r="V31773">
            <v>13101000</v>
          </cell>
          <cell r="AF31773">
            <v>0</v>
          </cell>
          <cell r="AJ31773">
            <v>595000</v>
          </cell>
          <cell r="AT31773">
            <v>0</v>
          </cell>
          <cell r="AU31773">
            <v>0</v>
          </cell>
          <cell r="AV31773">
            <v>0</v>
          </cell>
        </row>
        <row r="31774">
          <cell r="D31774" t="str">
            <v>Савдо</v>
          </cell>
          <cell r="M31774" t="str">
            <v>008</v>
          </cell>
          <cell r="V31774">
            <v>3208666.6666666665</v>
          </cell>
          <cell r="AF31774">
            <v>0</v>
          </cell>
          <cell r="AJ31774">
            <v>0</v>
          </cell>
          <cell r="AT31774">
            <v>0</v>
          </cell>
          <cell r="AU31774">
            <v>0</v>
          </cell>
          <cell r="AV31774">
            <v>0</v>
          </cell>
        </row>
        <row r="31775">
          <cell r="D31775" t="str">
            <v>Савдо</v>
          </cell>
          <cell r="M31775" t="str">
            <v>006</v>
          </cell>
          <cell r="V31775">
            <v>716666.66666666663</v>
          </cell>
          <cell r="AF31775">
            <v>0</v>
          </cell>
          <cell r="AJ31775">
            <v>0</v>
          </cell>
          <cell r="AT31775">
            <v>0</v>
          </cell>
          <cell r="AU31775">
            <v>0</v>
          </cell>
          <cell r="AV31775">
            <v>0</v>
          </cell>
        </row>
        <row r="31776">
          <cell r="D31776" t="str">
            <v>Савдо</v>
          </cell>
          <cell r="M31776" t="str">
            <v>002</v>
          </cell>
          <cell r="V31776">
            <v>22566666.666666668</v>
          </cell>
          <cell r="AF31776">
            <v>0</v>
          </cell>
          <cell r="AJ31776">
            <v>0</v>
          </cell>
          <cell r="AT31776">
            <v>29908392</v>
          </cell>
          <cell r="AU31776">
            <v>29908392</v>
          </cell>
          <cell r="AV31776">
            <v>0</v>
          </cell>
        </row>
        <row r="31777">
          <cell r="D31777" t="str">
            <v>Савдо</v>
          </cell>
          <cell r="M31777" t="str">
            <v>011</v>
          </cell>
          <cell r="V31777">
            <v>3014333.3333333335</v>
          </cell>
          <cell r="AF31777">
            <v>0</v>
          </cell>
          <cell r="AJ31777">
            <v>0</v>
          </cell>
          <cell r="AT31777">
            <v>11700000</v>
          </cell>
          <cell r="AU31777">
            <v>11700000</v>
          </cell>
          <cell r="AV31777">
            <v>0</v>
          </cell>
        </row>
        <row r="31778">
          <cell r="D31778" t="str">
            <v>Савдо</v>
          </cell>
          <cell r="M31778" t="str">
            <v>005</v>
          </cell>
          <cell r="V31778">
            <v>398333.33333333331</v>
          </cell>
          <cell r="AF31778">
            <v>137000</v>
          </cell>
          <cell r="AJ31778">
            <v>0</v>
          </cell>
          <cell r="AT31778">
            <v>0</v>
          </cell>
          <cell r="AU31778">
            <v>0</v>
          </cell>
          <cell r="AV31778">
            <v>0</v>
          </cell>
        </row>
        <row r="31779">
          <cell r="D31779" t="str">
            <v>Савдо</v>
          </cell>
          <cell r="M31779" t="str">
            <v>055</v>
          </cell>
          <cell r="V31779">
            <v>85979684.666666672</v>
          </cell>
          <cell r="AF31779">
            <v>510000000</v>
          </cell>
          <cell r="AJ31779">
            <v>170850</v>
          </cell>
          <cell r="AT31779">
            <v>0</v>
          </cell>
          <cell r="AU31779">
            <v>0</v>
          </cell>
          <cell r="AV31779">
            <v>0</v>
          </cell>
        </row>
        <row r="31780">
          <cell r="D31780" t="str">
            <v>Савдо</v>
          </cell>
          <cell r="M31780" t="str">
            <v>012</v>
          </cell>
          <cell r="V31780">
            <v>3657660</v>
          </cell>
          <cell r="AF31780">
            <v>700000</v>
          </cell>
          <cell r="AJ31780">
            <v>0</v>
          </cell>
          <cell r="AT31780">
            <v>0</v>
          </cell>
          <cell r="AU31780">
            <v>0</v>
          </cell>
          <cell r="AV31780">
            <v>0</v>
          </cell>
        </row>
        <row r="31781">
          <cell r="D31781" t="str">
            <v>Савдо</v>
          </cell>
          <cell r="M31781" t="str">
            <v>011</v>
          </cell>
          <cell r="V31781">
            <v>122113488.66666667</v>
          </cell>
          <cell r="AF31781">
            <v>7000001</v>
          </cell>
          <cell r="AJ31781">
            <v>1500000</v>
          </cell>
          <cell r="AT31781">
            <v>27888837</v>
          </cell>
          <cell r="AU31781">
            <v>27888837</v>
          </cell>
          <cell r="AV31781">
            <v>0</v>
          </cell>
        </row>
        <row r="31782">
          <cell r="D31782" t="str">
            <v>Савдо</v>
          </cell>
          <cell r="M31782" t="str">
            <v>012</v>
          </cell>
          <cell r="V31782">
            <v>269166.66666666669</v>
          </cell>
          <cell r="AF31782">
            <v>0</v>
          </cell>
          <cell r="AJ31782">
            <v>0</v>
          </cell>
          <cell r="AT31782">
            <v>0</v>
          </cell>
          <cell r="AU31782">
            <v>0</v>
          </cell>
          <cell r="AV31782">
            <v>0</v>
          </cell>
        </row>
        <row r="31783">
          <cell r="D31783" t="str">
            <v>Савдо</v>
          </cell>
          <cell r="M31783" t="str">
            <v>033</v>
          </cell>
          <cell r="V31783">
            <v>4056500</v>
          </cell>
          <cell r="AF31783">
            <v>1400196</v>
          </cell>
          <cell r="AJ31783">
            <v>573850</v>
          </cell>
          <cell r="AT31783">
            <v>0</v>
          </cell>
          <cell r="AU31783">
            <v>0</v>
          </cell>
          <cell r="AV31783">
            <v>0</v>
          </cell>
        </row>
        <row r="31784">
          <cell r="D31784" t="str">
            <v>Савдо</v>
          </cell>
          <cell r="M31784" t="str">
            <v>014</v>
          </cell>
          <cell r="V31784">
            <v>19281670</v>
          </cell>
          <cell r="AF31784">
            <v>0</v>
          </cell>
          <cell r="AJ31784">
            <v>2500000</v>
          </cell>
          <cell r="AT31784">
            <v>117338825</v>
          </cell>
          <cell r="AU31784">
            <v>117338825</v>
          </cell>
          <cell r="AV31784">
            <v>0</v>
          </cell>
        </row>
        <row r="31785">
          <cell r="D31785" t="str">
            <v>Савдо</v>
          </cell>
          <cell r="M31785" t="str">
            <v>053</v>
          </cell>
          <cell r="V31785">
            <v>429.33333333333331</v>
          </cell>
          <cell r="AF31785">
            <v>0</v>
          </cell>
          <cell r="AJ31785">
            <v>0</v>
          </cell>
          <cell r="AT31785">
            <v>0</v>
          </cell>
          <cell r="AU31785">
            <v>0</v>
          </cell>
          <cell r="AV31785">
            <v>0</v>
          </cell>
        </row>
        <row r="31786">
          <cell r="D31786" t="str">
            <v>Савдо</v>
          </cell>
          <cell r="M31786" t="str">
            <v>031</v>
          </cell>
          <cell r="V31786">
            <v>18233000</v>
          </cell>
          <cell r="AF31786">
            <v>13361000</v>
          </cell>
          <cell r="AJ31786">
            <v>0</v>
          </cell>
          <cell r="AT31786">
            <v>118181815</v>
          </cell>
          <cell r="AU31786">
            <v>0</v>
          </cell>
          <cell r="AV31786">
            <v>118181815</v>
          </cell>
        </row>
        <row r="31787">
          <cell r="D31787" t="str">
            <v>Савдо</v>
          </cell>
          <cell r="M31787" t="str">
            <v>012</v>
          </cell>
          <cell r="V31787">
            <v>4958833.666666667</v>
          </cell>
          <cell r="AF31787">
            <v>0</v>
          </cell>
          <cell r="AJ31787">
            <v>0</v>
          </cell>
          <cell r="AT31787">
            <v>0</v>
          </cell>
          <cell r="AU31787">
            <v>0</v>
          </cell>
          <cell r="AV31787">
            <v>0</v>
          </cell>
        </row>
        <row r="31788">
          <cell r="D31788" t="str">
            <v>Савдо</v>
          </cell>
          <cell r="M31788" t="str">
            <v>012</v>
          </cell>
          <cell r="V31788">
            <v>127395333.66666667</v>
          </cell>
          <cell r="AF31788">
            <v>0</v>
          </cell>
          <cell r="AJ31788">
            <v>0</v>
          </cell>
          <cell r="AT31788">
            <v>99561000</v>
          </cell>
          <cell r="AU31788">
            <v>0</v>
          </cell>
          <cell r="AV31788">
            <v>99561000</v>
          </cell>
        </row>
        <row r="31789">
          <cell r="D31789" t="str">
            <v>Савдо</v>
          </cell>
          <cell r="M31789" t="str">
            <v>004</v>
          </cell>
          <cell r="V31789">
            <v>1905000</v>
          </cell>
          <cell r="AF31789">
            <v>500000</v>
          </cell>
          <cell r="AJ31789">
            <v>100</v>
          </cell>
          <cell r="AT31789">
            <v>185000000</v>
          </cell>
          <cell r="AU31789">
            <v>185000000</v>
          </cell>
          <cell r="AV31789">
            <v>0</v>
          </cell>
        </row>
        <row r="31790">
          <cell r="D31790" t="str">
            <v>Савдо</v>
          </cell>
          <cell r="M31790" t="str">
            <v>012</v>
          </cell>
          <cell r="V31790">
            <v>47520001.666666664</v>
          </cell>
          <cell r="AF31790">
            <v>0</v>
          </cell>
          <cell r="AJ31790">
            <v>9840000</v>
          </cell>
          <cell r="AT31790">
            <v>0</v>
          </cell>
          <cell r="AU31790">
            <v>0</v>
          </cell>
          <cell r="AV31790">
            <v>0</v>
          </cell>
        </row>
        <row r="31791">
          <cell r="D31791" t="str">
            <v>Савдо</v>
          </cell>
          <cell r="M31791" t="str">
            <v>002</v>
          </cell>
          <cell r="V31791">
            <v>350000</v>
          </cell>
          <cell r="AF31791">
            <v>0</v>
          </cell>
          <cell r="AJ31791">
            <v>0</v>
          </cell>
          <cell r="AT31791">
            <v>0</v>
          </cell>
          <cell r="AU31791">
            <v>0</v>
          </cell>
          <cell r="AV31791">
            <v>0</v>
          </cell>
        </row>
        <row r="31792">
          <cell r="D31792" t="str">
            <v>Савдо</v>
          </cell>
          <cell r="M31792" t="str">
            <v>004</v>
          </cell>
          <cell r="V31792">
            <v>60456732.666666664</v>
          </cell>
          <cell r="AF31792">
            <v>5884216</v>
          </cell>
          <cell r="AJ31792">
            <v>4469713</v>
          </cell>
          <cell r="AT31792">
            <v>0</v>
          </cell>
          <cell r="AU31792">
            <v>0</v>
          </cell>
          <cell r="AV31792">
            <v>0</v>
          </cell>
        </row>
        <row r="31793">
          <cell r="D31793" t="str">
            <v>Савдо</v>
          </cell>
          <cell r="M31793" t="str">
            <v>002</v>
          </cell>
          <cell r="V31793">
            <v>1340521.3333333333</v>
          </cell>
          <cell r="AF31793">
            <v>280838</v>
          </cell>
          <cell r="AJ31793">
            <v>206415</v>
          </cell>
          <cell r="AT31793">
            <v>0</v>
          </cell>
          <cell r="AU31793">
            <v>0</v>
          </cell>
          <cell r="AV31793">
            <v>0</v>
          </cell>
        </row>
        <row r="31794">
          <cell r="D31794" t="str">
            <v>Савдо</v>
          </cell>
          <cell r="M31794" t="str">
            <v>006</v>
          </cell>
          <cell r="V31794">
            <v>88850505.333333328</v>
          </cell>
          <cell r="AF31794">
            <v>0</v>
          </cell>
          <cell r="AJ31794">
            <v>14100000</v>
          </cell>
          <cell r="AT31794">
            <v>0</v>
          </cell>
          <cell r="AU31794">
            <v>0</v>
          </cell>
          <cell r="AV31794">
            <v>0</v>
          </cell>
        </row>
        <row r="31795">
          <cell r="D31795" t="str">
            <v>Савдо</v>
          </cell>
          <cell r="M31795" t="str">
            <v>002</v>
          </cell>
          <cell r="V31795">
            <v>1048688837</v>
          </cell>
          <cell r="AF31795">
            <v>576848616</v>
          </cell>
          <cell r="AJ31795">
            <v>0</v>
          </cell>
          <cell r="AT31795">
            <v>0</v>
          </cell>
          <cell r="AU31795">
            <v>0</v>
          </cell>
          <cell r="AV31795">
            <v>0</v>
          </cell>
        </row>
        <row r="31796">
          <cell r="D31796" t="str">
            <v>Савдо</v>
          </cell>
          <cell r="M31796" t="str">
            <v>006</v>
          </cell>
          <cell r="V31796">
            <v>2223333.3333333335</v>
          </cell>
          <cell r="AF31796">
            <v>0</v>
          </cell>
          <cell r="AJ31796">
            <v>0</v>
          </cell>
          <cell r="AT31796">
            <v>8807171</v>
          </cell>
          <cell r="AU31796">
            <v>8807171</v>
          </cell>
          <cell r="AV31796">
            <v>0</v>
          </cell>
        </row>
        <row r="31797">
          <cell r="D31797" t="str">
            <v>Савдо</v>
          </cell>
          <cell r="M31797" t="str">
            <v>003</v>
          </cell>
          <cell r="V31797">
            <v>98012473.333333328</v>
          </cell>
          <cell r="AF31797">
            <v>0</v>
          </cell>
          <cell r="AJ31797">
            <v>0</v>
          </cell>
          <cell r="AT31797">
            <v>0</v>
          </cell>
          <cell r="AU31797">
            <v>0</v>
          </cell>
          <cell r="AV31797">
            <v>0</v>
          </cell>
        </row>
        <row r="31798">
          <cell r="D31798" t="str">
            <v>Савдо</v>
          </cell>
          <cell r="M31798" t="str">
            <v>003</v>
          </cell>
          <cell r="V31798">
            <v>455333.33333333331</v>
          </cell>
          <cell r="AF31798">
            <v>0</v>
          </cell>
          <cell r="AJ31798">
            <v>0</v>
          </cell>
          <cell r="AT31798">
            <v>0</v>
          </cell>
          <cell r="AU31798">
            <v>0</v>
          </cell>
          <cell r="AV31798">
            <v>0</v>
          </cell>
        </row>
        <row r="31799">
          <cell r="D31799" t="str">
            <v>Савдо</v>
          </cell>
          <cell r="M31799" t="str">
            <v>006</v>
          </cell>
          <cell r="V31799">
            <v>21429250.666666668</v>
          </cell>
          <cell r="AF31799">
            <v>7782292</v>
          </cell>
          <cell r="AJ31799">
            <v>5433246</v>
          </cell>
          <cell r="AT31799">
            <v>0</v>
          </cell>
          <cell r="AU31799">
            <v>0</v>
          </cell>
          <cell r="AV31799">
            <v>0</v>
          </cell>
        </row>
        <row r="31800">
          <cell r="D31800" t="str">
            <v>Савдо</v>
          </cell>
          <cell r="M31800" t="str">
            <v>002</v>
          </cell>
          <cell r="V31800">
            <v>2152554.6666666665</v>
          </cell>
          <cell r="AF31800">
            <v>0</v>
          </cell>
          <cell r="AJ31800">
            <v>0</v>
          </cell>
          <cell r="AT31800">
            <v>110993793</v>
          </cell>
          <cell r="AU31800">
            <v>110993793</v>
          </cell>
          <cell r="AV31800">
            <v>0</v>
          </cell>
        </row>
        <row r="31801">
          <cell r="D31801" t="str">
            <v>Савдо</v>
          </cell>
          <cell r="M31801" t="str">
            <v>006</v>
          </cell>
          <cell r="V31801">
            <v>1000000</v>
          </cell>
          <cell r="AF31801">
            <v>0</v>
          </cell>
          <cell r="AJ31801">
            <v>0</v>
          </cell>
          <cell r="AT31801">
            <v>0</v>
          </cell>
          <cell r="AU31801">
            <v>0</v>
          </cell>
          <cell r="AV31801">
            <v>0</v>
          </cell>
        </row>
        <row r="31802">
          <cell r="D31802" t="str">
            <v>Савдо</v>
          </cell>
          <cell r="M31802" t="str">
            <v>049</v>
          </cell>
          <cell r="V31802">
            <v>1442186.3333333333</v>
          </cell>
          <cell r="AF31802">
            <v>0</v>
          </cell>
          <cell r="AJ31802">
            <v>0</v>
          </cell>
          <cell r="AT31802">
            <v>0</v>
          </cell>
          <cell r="AU31802">
            <v>0</v>
          </cell>
          <cell r="AV31802">
            <v>0</v>
          </cell>
        </row>
        <row r="31803">
          <cell r="D31803" t="str">
            <v>Савдо</v>
          </cell>
          <cell r="M31803" t="str">
            <v>005</v>
          </cell>
          <cell r="V31803">
            <v>166666.66666666666</v>
          </cell>
          <cell r="AF31803">
            <v>0</v>
          </cell>
          <cell r="AJ31803">
            <v>0</v>
          </cell>
          <cell r="AT31803">
            <v>0</v>
          </cell>
          <cell r="AU31803">
            <v>0</v>
          </cell>
          <cell r="AV31803">
            <v>0</v>
          </cell>
        </row>
        <row r="31804">
          <cell r="D31804" t="str">
            <v>Савдо</v>
          </cell>
          <cell r="M31804" t="str">
            <v>006</v>
          </cell>
          <cell r="V31804">
            <v>6972001</v>
          </cell>
          <cell r="AF31804">
            <v>3650686</v>
          </cell>
          <cell r="AJ31804">
            <v>538920</v>
          </cell>
          <cell r="AT31804">
            <v>0</v>
          </cell>
          <cell r="AU31804">
            <v>0</v>
          </cell>
          <cell r="AV31804">
            <v>0</v>
          </cell>
        </row>
        <row r="31805">
          <cell r="D31805" t="str">
            <v>Савдо</v>
          </cell>
          <cell r="M31805" t="str">
            <v>003</v>
          </cell>
          <cell r="V31805">
            <v>7200000</v>
          </cell>
          <cell r="AF31805">
            <v>0</v>
          </cell>
          <cell r="AJ31805">
            <v>0</v>
          </cell>
          <cell r="AT31805">
            <v>0</v>
          </cell>
          <cell r="AU31805">
            <v>0</v>
          </cell>
          <cell r="AV31805">
            <v>0</v>
          </cell>
        </row>
        <row r="31806">
          <cell r="D31806" t="str">
            <v>Савдо</v>
          </cell>
          <cell r="M31806" t="str">
            <v>006</v>
          </cell>
          <cell r="V31806">
            <v>2686666.6666666665</v>
          </cell>
          <cell r="AF31806">
            <v>0</v>
          </cell>
          <cell r="AJ31806">
            <v>0</v>
          </cell>
          <cell r="AT31806">
            <v>47916666</v>
          </cell>
          <cell r="AU31806">
            <v>47916666</v>
          </cell>
          <cell r="AV31806">
            <v>0</v>
          </cell>
        </row>
        <row r="31807">
          <cell r="D31807" t="str">
            <v>Савдо</v>
          </cell>
          <cell r="M31807" t="str">
            <v>014</v>
          </cell>
          <cell r="V31807">
            <v>30667</v>
          </cell>
          <cell r="AF31807">
            <v>0</v>
          </cell>
          <cell r="AJ31807">
            <v>0</v>
          </cell>
          <cell r="AT31807">
            <v>0</v>
          </cell>
          <cell r="AU31807">
            <v>0</v>
          </cell>
          <cell r="AV31807">
            <v>0</v>
          </cell>
        </row>
        <row r="31808">
          <cell r="D31808" t="str">
            <v>Савдо</v>
          </cell>
          <cell r="M31808" t="str">
            <v>051</v>
          </cell>
          <cell r="V31808">
            <v>40000000</v>
          </cell>
          <cell r="AF31808">
            <v>0</v>
          </cell>
          <cell r="AJ31808">
            <v>0</v>
          </cell>
          <cell r="AT31808">
            <v>0</v>
          </cell>
          <cell r="AU31808">
            <v>0</v>
          </cell>
          <cell r="AV31808">
            <v>0</v>
          </cell>
        </row>
        <row r="31809">
          <cell r="D31809" t="str">
            <v>Савдо</v>
          </cell>
          <cell r="M31809" t="str">
            <v>053</v>
          </cell>
          <cell r="V31809">
            <v>51628256.333333336</v>
          </cell>
          <cell r="AF31809">
            <v>5507350</v>
          </cell>
          <cell r="AJ31809">
            <v>16511000</v>
          </cell>
          <cell r="AT31809">
            <v>0</v>
          </cell>
          <cell r="AU31809">
            <v>0</v>
          </cell>
          <cell r="AV31809">
            <v>0</v>
          </cell>
        </row>
        <row r="31810">
          <cell r="D31810" t="str">
            <v>Савдо</v>
          </cell>
          <cell r="M31810" t="str">
            <v>006</v>
          </cell>
          <cell r="V31810">
            <v>12916668.333333334</v>
          </cell>
          <cell r="AF31810">
            <v>1200000</v>
          </cell>
          <cell r="AJ31810">
            <v>1517958</v>
          </cell>
          <cell r="AT31810">
            <v>167836525</v>
          </cell>
          <cell r="AU31810">
            <v>167836525</v>
          </cell>
          <cell r="AV31810">
            <v>0</v>
          </cell>
        </row>
        <row r="31811">
          <cell r="D31811" t="str">
            <v>Савдо</v>
          </cell>
          <cell r="M31811" t="str">
            <v>030</v>
          </cell>
          <cell r="V31811">
            <v>415170916.66666669</v>
          </cell>
          <cell r="AF31811">
            <v>92263603</v>
          </cell>
          <cell r="AJ31811">
            <v>93445734</v>
          </cell>
          <cell r="AT31811">
            <v>0</v>
          </cell>
          <cell r="AU31811">
            <v>0</v>
          </cell>
          <cell r="AV31811">
            <v>0</v>
          </cell>
        </row>
        <row r="31812">
          <cell r="D31812" t="str">
            <v>Савдо</v>
          </cell>
          <cell r="M31812" t="str">
            <v>013</v>
          </cell>
          <cell r="V31812">
            <v>2497333.6666666665</v>
          </cell>
          <cell r="AF31812">
            <v>0</v>
          </cell>
          <cell r="AJ31812">
            <v>0</v>
          </cell>
          <cell r="AT31812">
            <v>23418187</v>
          </cell>
          <cell r="AU31812">
            <v>23418187</v>
          </cell>
          <cell r="AV31812">
            <v>0</v>
          </cell>
        </row>
        <row r="31813">
          <cell r="D31813" t="str">
            <v>Савдо</v>
          </cell>
          <cell r="M31813" t="str">
            <v>013</v>
          </cell>
          <cell r="V31813">
            <v>48001.333333333336</v>
          </cell>
          <cell r="AF31813">
            <v>0</v>
          </cell>
          <cell r="AJ31813">
            <v>0</v>
          </cell>
          <cell r="AT31813">
            <v>0</v>
          </cell>
          <cell r="AU31813">
            <v>0</v>
          </cell>
          <cell r="AV31813">
            <v>0</v>
          </cell>
        </row>
        <row r="31814">
          <cell r="D31814" t="str">
            <v>Савдо</v>
          </cell>
          <cell r="M31814" t="str">
            <v>006</v>
          </cell>
          <cell r="V31814">
            <v>134738333.33333334</v>
          </cell>
          <cell r="AF31814">
            <v>0</v>
          </cell>
          <cell r="AJ31814">
            <v>0</v>
          </cell>
          <cell r="AT31814">
            <v>0</v>
          </cell>
          <cell r="AU31814">
            <v>0</v>
          </cell>
          <cell r="AV31814">
            <v>0</v>
          </cell>
        </row>
        <row r="31815">
          <cell r="D31815" t="str">
            <v>Савдо</v>
          </cell>
          <cell r="M31815" t="str">
            <v>005</v>
          </cell>
          <cell r="V31815">
            <v>6920000</v>
          </cell>
          <cell r="AF31815">
            <v>0</v>
          </cell>
          <cell r="AJ31815">
            <v>0</v>
          </cell>
          <cell r="AT31815">
            <v>84999815</v>
          </cell>
          <cell r="AU31815">
            <v>0</v>
          </cell>
          <cell r="AV31815">
            <v>84999815</v>
          </cell>
        </row>
        <row r="31816">
          <cell r="D31816" t="str">
            <v>Савдо</v>
          </cell>
          <cell r="M31816" t="str">
            <v>004</v>
          </cell>
          <cell r="V31816">
            <v>911166.66666666663</v>
          </cell>
          <cell r="AF31816">
            <v>950000</v>
          </cell>
          <cell r="AJ31816">
            <v>0</v>
          </cell>
          <cell r="AT31816">
            <v>0</v>
          </cell>
          <cell r="AU31816">
            <v>0</v>
          </cell>
          <cell r="AV31816">
            <v>0</v>
          </cell>
        </row>
        <row r="31817">
          <cell r="D31817" t="str">
            <v>Савдо</v>
          </cell>
          <cell r="M31817" t="str">
            <v>003</v>
          </cell>
          <cell r="V31817">
            <v>6875666.666666667</v>
          </cell>
          <cell r="AF31817">
            <v>0</v>
          </cell>
          <cell r="AJ31817">
            <v>0</v>
          </cell>
          <cell r="AT31817">
            <v>0</v>
          </cell>
          <cell r="AU31817">
            <v>0</v>
          </cell>
          <cell r="AV31817">
            <v>0</v>
          </cell>
        </row>
        <row r="31818">
          <cell r="D31818" t="str">
            <v>Савдо</v>
          </cell>
          <cell r="M31818" t="str">
            <v>012</v>
          </cell>
          <cell r="V31818">
            <v>3943333.3333333335</v>
          </cell>
          <cell r="AF31818">
            <v>0</v>
          </cell>
          <cell r="AJ31818">
            <v>0</v>
          </cell>
          <cell r="AT31818">
            <v>0</v>
          </cell>
          <cell r="AU31818">
            <v>0</v>
          </cell>
          <cell r="AV31818">
            <v>0</v>
          </cell>
        </row>
        <row r="31819">
          <cell r="D31819" t="str">
            <v>Савдо</v>
          </cell>
          <cell r="M31819" t="str">
            <v>006</v>
          </cell>
          <cell r="V31819">
            <v>807333.33333333337</v>
          </cell>
          <cell r="AF31819">
            <v>0</v>
          </cell>
          <cell r="AJ31819">
            <v>0</v>
          </cell>
          <cell r="AT31819">
            <v>0</v>
          </cell>
          <cell r="AU31819">
            <v>0</v>
          </cell>
          <cell r="AV31819">
            <v>0</v>
          </cell>
        </row>
        <row r="31820">
          <cell r="D31820" t="str">
            <v>Савдо</v>
          </cell>
          <cell r="M31820" t="str">
            <v>006</v>
          </cell>
          <cell r="V31820">
            <v>6618500</v>
          </cell>
          <cell r="AF31820">
            <v>0</v>
          </cell>
          <cell r="AJ31820">
            <v>1637718</v>
          </cell>
          <cell r="AT31820">
            <v>0</v>
          </cell>
          <cell r="AU31820">
            <v>0</v>
          </cell>
          <cell r="AV31820">
            <v>0</v>
          </cell>
        </row>
        <row r="31821">
          <cell r="D31821" t="str">
            <v>Савдо</v>
          </cell>
          <cell r="M31821" t="str">
            <v>051</v>
          </cell>
          <cell r="V31821">
            <v>299666.66666666669</v>
          </cell>
          <cell r="AF31821">
            <v>0</v>
          </cell>
          <cell r="AJ31821">
            <v>0</v>
          </cell>
          <cell r="AT31821">
            <v>0</v>
          </cell>
          <cell r="AU31821">
            <v>0</v>
          </cell>
          <cell r="AV31821">
            <v>0</v>
          </cell>
        </row>
        <row r="31822">
          <cell r="D31822" t="str">
            <v>Савдо</v>
          </cell>
          <cell r="M31822" t="str">
            <v>009</v>
          </cell>
          <cell r="V31822">
            <v>926666.66666666663</v>
          </cell>
          <cell r="AF31822">
            <v>0</v>
          </cell>
          <cell r="AJ31822">
            <v>0</v>
          </cell>
          <cell r="AT31822">
            <v>0</v>
          </cell>
          <cell r="AU31822">
            <v>0</v>
          </cell>
          <cell r="AV31822">
            <v>0</v>
          </cell>
        </row>
        <row r="31823">
          <cell r="D31823" t="str">
            <v>Савдо</v>
          </cell>
          <cell r="M31823" t="str">
            <v>049</v>
          </cell>
          <cell r="V31823">
            <v>290028103.66666669</v>
          </cell>
          <cell r="AF31823">
            <v>5000000</v>
          </cell>
          <cell r="AJ31823">
            <v>14500000</v>
          </cell>
          <cell r="AT31823">
            <v>610402799.99999988</v>
          </cell>
          <cell r="AU31823">
            <v>610402799.99999988</v>
          </cell>
          <cell r="AV31823">
            <v>0</v>
          </cell>
        </row>
        <row r="31824">
          <cell r="D31824" t="str">
            <v>Савдо</v>
          </cell>
          <cell r="M31824" t="str">
            <v>057</v>
          </cell>
          <cell r="V31824">
            <v>108962480</v>
          </cell>
          <cell r="AF31824">
            <v>37876569</v>
          </cell>
          <cell r="AJ31824">
            <v>29052917</v>
          </cell>
          <cell r="AT31824">
            <v>0</v>
          </cell>
          <cell r="AU31824">
            <v>0</v>
          </cell>
          <cell r="AV31824">
            <v>0</v>
          </cell>
        </row>
        <row r="31825">
          <cell r="D31825" t="str">
            <v>Савдо</v>
          </cell>
          <cell r="M31825" t="str">
            <v>006</v>
          </cell>
          <cell r="V31825">
            <v>166666.66666666666</v>
          </cell>
          <cell r="AF31825">
            <v>0</v>
          </cell>
          <cell r="AJ31825">
            <v>0</v>
          </cell>
          <cell r="AT31825">
            <v>0</v>
          </cell>
          <cell r="AU31825">
            <v>0</v>
          </cell>
          <cell r="AV31825">
            <v>0</v>
          </cell>
        </row>
        <row r="31826">
          <cell r="D31826" t="str">
            <v>Савдо</v>
          </cell>
          <cell r="M31826" t="str">
            <v>051</v>
          </cell>
          <cell r="V31826">
            <v>1194554.3333333333</v>
          </cell>
          <cell r="AF31826">
            <v>0</v>
          </cell>
          <cell r="AJ31826">
            <v>0</v>
          </cell>
          <cell r="AT31826">
            <v>0</v>
          </cell>
          <cell r="AU31826">
            <v>0</v>
          </cell>
          <cell r="AV31826">
            <v>0</v>
          </cell>
        </row>
        <row r="31827">
          <cell r="D31827" t="str">
            <v>Савдо</v>
          </cell>
          <cell r="M31827" t="str">
            <v>004</v>
          </cell>
          <cell r="V31827">
            <v>298333.33333333331</v>
          </cell>
          <cell r="AF31827">
            <v>0</v>
          </cell>
          <cell r="AJ31827">
            <v>0</v>
          </cell>
          <cell r="AT31827">
            <v>0</v>
          </cell>
          <cell r="AU31827">
            <v>0</v>
          </cell>
          <cell r="AV31827">
            <v>0</v>
          </cell>
        </row>
        <row r="31828">
          <cell r="D31828" t="str">
            <v>Савдо</v>
          </cell>
          <cell r="M31828" t="str">
            <v>004</v>
          </cell>
          <cell r="V31828">
            <v>31789796.666666668</v>
          </cell>
          <cell r="AF31828">
            <v>28329500</v>
          </cell>
          <cell r="AJ31828">
            <v>8009500</v>
          </cell>
          <cell r="AT31828">
            <v>0</v>
          </cell>
          <cell r="AU31828">
            <v>0</v>
          </cell>
          <cell r="AV31828">
            <v>0</v>
          </cell>
        </row>
        <row r="31829">
          <cell r="D31829" t="str">
            <v>Савдо</v>
          </cell>
          <cell r="M31829" t="str">
            <v>004</v>
          </cell>
          <cell r="V31829">
            <v>11220000</v>
          </cell>
          <cell r="AF31829">
            <v>0</v>
          </cell>
          <cell r="AJ31829">
            <v>0</v>
          </cell>
          <cell r="AT31829">
            <v>106666667</v>
          </cell>
          <cell r="AU31829">
            <v>106666667</v>
          </cell>
          <cell r="AV31829">
            <v>0</v>
          </cell>
        </row>
        <row r="31830">
          <cell r="D31830" t="str">
            <v>Савдо</v>
          </cell>
          <cell r="M31830" t="str">
            <v>033</v>
          </cell>
          <cell r="V31830">
            <v>18452667</v>
          </cell>
          <cell r="AF31830">
            <v>0</v>
          </cell>
          <cell r="AJ31830">
            <v>0</v>
          </cell>
          <cell r="AT31830">
            <v>0</v>
          </cell>
          <cell r="AU31830">
            <v>0</v>
          </cell>
          <cell r="AV31830">
            <v>0</v>
          </cell>
        </row>
        <row r="31831">
          <cell r="D31831" t="str">
            <v>Савдо</v>
          </cell>
          <cell r="M31831" t="str">
            <v>006</v>
          </cell>
          <cell r="V31831">
            <v>17961333.666666668</v>
          </cell>
          <cell r="AF31831">
            <v>0</v>
          </cell>
          <cell r="AJ31831">
            <v>0</v>
          </cell>
          <cell r="AT31831">
            <v>63100000</v>
          </cell>
          <cell r="AU31831">
            <v>63100000</v>
          </cell>
          <cell r="AV31831">
            <v>0</v>
          </cell>
        </row>
        <row r="31832">
          <cell r="D31832" t="str">
            <v>Савдо</v>
          </cell>
          <cell r="M31832" t="str">
            <v>003</v>
          </cell>
          <cell r="V31832">
            <v>1129942.6666666667</v>
          </cell>
          <cell r="AF31832">
            <v>0</v>
          </cell>
          <cell r="AJ31832">
            <v>0</v>
          </cell>
          <cell r="AT31832">
            <v>0</v>
          </cell>
          <cell r="AU31832">
            <v>0</v>
          </cell>
          <cell r="AV31832">
            <v>0</v>
          </cell>
        </row>
        <row r="31833">
          <cell r="D31833" t="str">
            <v>Савдо</v>
          </cell>
          <cell r="M31833" t="str">
            <v>002</v>
          </cell>
          <cell r="V31833">
            <v>4342000</v>
          </cell>
          <cell r="AF31833">
            <v>0</v>
          </cell>
          <cell r="AJ31833">
            <v>0</v>
          </cell>
          <cell r="AT31833">
            <v>0</v>
          </cell>
          <cell r="AU31833">
            <v>0</v>
          </cell>
          <cell r="AV31833">
            <v>0</v>
          </cell>
        </row>
        <row r="31834">
          <cell r="D31834" t="str">
            <v>Савдо</v>
          </cell>
          <cell r="M31834" t="str">
            <v>012</v>
          </cell>
          <cell r="V31834">
            <v>466666.66666666669</v>
          </cell>
          <cell r="AF31834">
            <v>0</v>
          </cell>
          <cell r="AJ31834">
            <v>0</v>
          </cell>
          <cell r="AT31834">
            <v>0</v>
          </cell>
          <cell r="AU31834">
            <v>0</v>
          </cell>
          <cell r="AV31834">
            <v>0</v>
          </cell>
        </row>
        <row r="31835">
          <cell r="D31835" t="str">
            <v>Савдо</v>
          </cell>
          <cell r="M31835" t="str">
            <v>051</v>
          </cell>
          <cell r="V31835">
            <v>83333.333333333328</v>
          </cell>
          <cell r="AF31835">
            <v>0</v>
          </cell>
          <cell r="AJ31835">
            <v>0</v>
          </cell>
          <cell r="AT31835">
            <v>0</v>
          </cell>
          <cell r="AU31835">
            <v>0</v>
          </cell>
          <cell r="AV31835">
            <v>0</v>
          </cell>
        </row>
        <row r="31836">
          <cell r="D31836" t="str">
            <v>Савдо</v>
          </cell>
          <cell r="M31836" t="str">
            <v>014</v>
          </cell>
          <cell r="V31836">
            <v>666670</v>
          </cell>
          <cell r="AF31836">
            <v>0</v>
          </cell>
          <cell r="AJ31836">
            <v>0</v>
          </cell>
          <cell r="AT31836">
            <v>0</v>
          </cell>
          <cell r="AU31836">
            <v>0</v>
          </cell>
          <cell r="AV31836">
            <v>0</v>
          </cell>
        </row>
        <row r="31837">
          <cell r="D31837" t="str">
            <v>Савдо</v>
          </cell>
          <cell r="M31837" t="str">
            <v>053</v>
          </cell>
          <cell r="V31837">
            <v>333463</v>
          </cell>
          <cell r="AF31837">
            <v>527942</v>
          </cell>
          <cell r="AJ31837">
            <v>0</v>
          </cell>
          <cell r="AT31837">
            <v>0</v>
          </cell>
          <cell r="AU31837">
            <v>0</v>
          </cell>
          <cell r="AV31837">
            <v>0</v>
          </cell>
        </row>
        <row r="31838">
          <cell r="D31838" t="str">
            <v>Савдо</v>
          </cell>
          <cell r="M31838" t="str">
            <v>049</v>
          </cell>
          <cell r="V31838">
            <v>4231666.666666667</v>
          </cell>
          <cell r="AF31838">
            <v>0</v>
          </cell>
          <cell r="AJ31838">
            <v>0</v>
          </cell>
          <cell r="AT31838">
            <v>40485714</v>
          </cell>
          <cell r="AU31838">
            <v>40485714</v>
          </cell>
          <cell r="AV31838">
            <v>0</v>
          </cell>
        </row>
        <row r="31839">
          <cell r="D31839" t="str">
            <v>Савдо</v>
          </cell>
          <cell r="M31839" t="str">
            <v>049</v>
          </cell>
          <cell r="V31839">
            <v>18305000</v>
          </cell>
          <cell r="AF31839">
            <v>1600000</v>
          </cell>
          <cell r="AJ31839">
            <v>3000000</v>
          </cell>
          <cell r="AT31839">
            <v>0</v>
          </cell>
          <cell r="AU31839">
            <v>0</v>
          </cell>
          <cell r="AV31839">
            <v>0</v>
          </cell>
        </row>
        <row r="31840">
          <cell r="D31840" t="str">
            <v>Савдо</v>
          </cell>
          <cell r="M31840" t="str">
            <v>012</v>
          </cell>
          <cell r="V31840">
            <v>4050000</v>
          </cell>
          <cell r="AF31840">
            <v>0</v>
          </cell>
          <cell r="AJ31840">
            <v>0</v>
          </cell>
          <cell r="AT31840">
            <v>0</v>
          </cell>
          <cell r="AU31840">
            <v>0</v>
          </cell>
          <cell r="AV31840">
            <v>0</v>
          </cell>
        </row>
        <row r="31841">
          <cell r="D31841" t="str">
            <v>Савдо</v>
          </cell>
          <cell r="M31841" t="str">
            <v>005</v>
          </cell>
          <cell r="V31841">
            <v>3833052.6666666665</v>
          </cell>
          <cell r="AF31841">
            <v>0</v>
          </cell>
          <cell r="AJ31841">
            <v>0</v>
          </cell>
          <cell r="AT31841">
            <v>3333330</v>
          </cell>
          <cell r="AU31841">
            <v>0</v>
          </cell>
          <cell r="AV31841">
            <v>3333330</v>
          </cell>
        </row>
        <row r="31842">
          <cell r="D31842" t="str">
            <v>Савдо</v>
          </cell>
          <cell r="M31842" t="str">
            <v>012</v>
          </cell>
          <cell r="V31842">
            <v>22300000</v>
          </cell>
          <cell r="AF31842">
            <v>0</v>
          </cell>
          <cell r="AJ31842">
            <v>0</v>
          </cell>
          <cell r="AT31842">
            <v>185000774</v>
          </cell>
          <cell r="AU31842">
            <v>185000774</v>
          </cell>
          <cell r="AV31842">
            <v>0</v>
          </cell>
        </row>
        <row r="31843">
          <cell r="D31843" t="str">
            <v>Савдо</v>
          </cell>
          <cell r="M31843" t="str">
            <v>033</v>
          </cell>
          <cell r="V31843">
            <v>733333.33333333337</v>
          </cell>
          <cell r="AF31843">
            <v>0</v>
          </cell>
          <cell r="AJ31843">
            <v>0</v>
          </cell>
          <cell r="AT31843">
            <v>0</v>
          </cell>
          <cell r="AU31843">
            <v>0</v>
          </cell>
          <cell r="AV31843">
            <v>0</v>
          </cell>
        </row>
        <row r="31844">
          <cell r="D31844" t="str">
            <v>Савдо</v>
          </cell>
          <cell r="M31844" t="str">
            <v>011</v>
          </cell>
          <cell r="V31844">
            <v>2833333.3333333335</v>
          </cell>
          <cell r="AF31844">
            <v>10000000</v>
          </cell>
          <cell r="AJ31844">
            <v>0</v>
          </cell>
          <cell r="AT31844">
            <v>27700000</v>
          </cell>
          <cell r="AU31844">
            <v>27700000</v>
          </cell>
          <cell r="AV31844">
            <v>0</v>
          </cell>
        </row>
        <row r="31845">
          <cell r="D31845" t="str">
            <v>Савдо</v>
          </cell>
          <cell r="M31845" t="str">
            <v>005</v>
          </cell>
          <cell r="V31845">
            <v>4911666.666666667</v>
          </cell>
          <cell r="AF31845">
            <v>2610000</v>
          </cell>
          <cell r="AJ31845">
            <v>0</v>
          </cell>
          <cell r="AT31845">
            <v>0</v>
          </cell>
          <cell r="AU31845">
            <v>0</v>
          </cell>
          <cell r="AV31845">
            <v>0</v>
          </cell>
        </row>
        <row r="31846">
          <cell r="D31846" t="str">
            <v>Савдо</v>
          </cell>
          <cell r="M31846" t="str">
            <v>051</v>
          </cell>
          <cell r="V31846">
            <v>166666.66666666666</v>
          </cell>
          <cell r="AF31846">
            <v>7100000</v>
          </cell>
          <cell r="AJ31846">
            <v>0</v>
          </cell>
          <cell r="AT31846">
            <v>0</v>
          </cell>
          <cell r="AU31846">
            <v>0</v>
          </cell>
          <cell r="AV31846">
            <v>0</v>
          </cell>
        </row>
        <row r="31847">
          <cell r="D31847" t="str">
            <v>Савдо</v>
          </cell>
          <cell r="M31847" t="str">
            <v>012</v>
          </cell>
          <cell r="V31847">
            <v>27270000</v>
          </cell>
          <cell r="AF31847">
            <v>0</v>
          </cell>
          <cell r="AJ31847">
            <v>0</v>
          </cell>
          <cell r="AT31847">
            <v>0</v>
          </cell>
          <cell r="AU31847">
            <v>0</v>
          </cell>
          <cell r="AV31847">
            <v>0</v>
          </cell>
        </row>
        <row r="31848">
          <cell r="D31848" t="str">
            <v>Савдо</v>
          </cell>
          <cell r="M31848" t="str">
            <v>012</v>
          </cell>
          <cell r="V31848">
            <v>150434990.66666666</v>
          </cell>
          <cell r="AF31848">
            <v>5100000</v>
          </cell>
          <cell r="AJ31848">
            <v>26259116</v>
          </cell>
          <cell r="AT31848">
            <v>10699842</v>
          </cell>
          <cell r="AU31848">
            <v>10699842</v>
          </cell>
          <cell r="AV31848">
            <v>0</v>
          </cell>
        </row>
        <row r="31849">
          <cell r="D31849" t="str">
            <v>Савдо</v>
          </cell>
          <cell r="M31849" t="str">
            <v>049</v>
          </cell>
          <cell r="V31849">
            <v>353646722.66666669</v>
          </cell>
          <cell r="AF31849">
            <v>1482699999</v>
          </cell>
          <cell r="AJ31849">
            <v>45000000</v>
          </cell>
          <cell r="AT31849">
            <v>0</v>
          </cell>
          <cell r="AU31849">
            <v>0</v>
          </cell>
          <cell r="AV31849">
            <v>0</v>
          </cell>
        </row>
        <row r="31850">
          <cell r="D31850" t="str">
            <v>Савдо</v>
          </cell>
          <cell r="M31850" t="str">
            <v>009</v>
          </cell>
          <cell r="V31850">
            <v>6000000</v>
          </cell>
          <cell r="AF31850">
            <v>0</v>
          </cell>
          <cell r="AJ31850">
            <v>0</v>
          </cell>
          <cell r="AT31850">
            <v>180500000</v>
          </cell>
          <cell r="AU31850">
            <v>180500000</v>
          </cell>
          <cell r="AV31850">
            <v>0</v>
          </cell>
        </row>
        <row r="31851">
          <cell r="D31851" t="str">
            <v>Савдо</v>
          </cell>
          <cell r="M31851" t="str">
            <v>009</v>
          </cell>
          <cell r="V31851">
            <v>1333333.3333333333</v>
          </cell>
          <cell r="AF31851">
            <v>0</v>
          </cell>
          <cell r="AJ31851">
            <v>0</v>
          </cell>
          <cell r="AT31851">
            <v>0</v>
          </cell>
          <cell r="AU31851">
            <v>0</v>
          </cell>
          <cell r="AV31851">
            <v>0</v>
          </cell>
        </row>
        <row r="31852">
          <cell r="D31852" t="str">
            <v>Савдо</v>
          </cell>
          <cell r="M31852" t="str">
            <v>009</v>
          </cell>
          <cell r="V31852">
            <v>666666.66666666663</v>
          </cell>
          <cell r="AF31852">
            <v>0</v>
          </cell>
          <cell r="AJ31852">
            <v>0</v>
          </cell>
          <cell r="AT31852">
            <v>0</v>
          </cell>
          <cell r="AU31852">
            <v>0</v>
          </cell>
          <cell r="AV31852">
            <v>0</v>
          </cell>
        </row>
        <row r="31853">
          <cell r="D31853" t="str">
            <v>Савдо</v>
          </cell>
          <cell r="M31853" t="str">
            <v>009</v>
          </cell>
          <cell r="V31853">
            <v>169141426.66666666</v>
          </cell>
          <cell r="AF31853">
            <v>0</v>
          </cell>
          <cell r="AJ31853">
            <v>3300000</v>
          </cell>
          <cell r="AT31853">
            <v>63500000</v>
          </cell>
          <cell r="AU31853">
            <v>63500000</v>
          </cell>
          <cell r="AV31853">
            <v>0</v>
          </cell>
        </row>
        <row r="31854">
          <cell r="D31854" t="str">
            <v>Савдо</v>
          </cell>
          <cell r="M31854" t="str">
            <v>051</v>
          </cell>
          <cell r="V31854">
            <v>2585575.3333333335</v>
          </cell>
          <cell r="AF31854">
            <v>0</v>
          </cell>
          <cell r="AJ31854">
            <v>0</v>
          </cell>
          <cell r="AT31854">
            <v>0</v>
          </cell>
          <cell r="AU31854">
            <v>0</v>
          </cell>
          <cell r="AV31854">
            <v>0</v>
          </cell>
        </row>
        <row r="31855">
          <cell r="D31855" t="str">
            <v>Савдо</v>
          </cell>
          <cell r="M31855" t="str">
            <v>002</v>
          </cell>
          <cell r="V31855">
            <v>19928711</v>
          </cell>
          <cell r="AF31855">
            <v>39759682</v>
          </cell>
          <cell r="AJ31855">
            <v>2318360</v>
          </cell>
          <cell r="AT31855">
            <v>0</v>
          </cell>
          <cell r="AU31855">
            <v>0</v>
          </cell>
          <cell r="AV31855">
            <v>0</v>
          </cell>
        </row>
        <row r="31856">
          <cell r="D31856" t="str">
            <v>Савдо</v>
          </cell>
          <cell r="M31856" t="str">
            <v>011</v>
          </cell>
          <cell r="V31856">
            <v>2816666.6666666665</v>
          </cell>
          <cell r="AF31856">
            <v>0</v>
          </cell>
          <cell r="AJ31856">
            <v>0</v>
          </cell>
          <cell r="AT31856">
            <v>21659000</v>
          </cell>
          <cell r="AU31856">
            <v>21659000</v>
          </cell>
          <cell r="AV31856">
            <v>0</v>
          </cell>
        </row>
        <row r="31857">
          <cell r="D31857" t="str">
            <v>Савдо</v>
          </cell>
          <cell r="M31857" t="str">
            <v>055</v>
          </cell>
          <cell r="V31857">
            <v>331641431</v>
          </cell>
          <cell r="AF31857">
            <v>0</v>
          </cell>
          <cell r="AJ31857">
            <v>50662438</v>
          </cell>
          <cell r="AT31857">
            <v>0</v>
          </cell>
          <cell r="AU31857">
            <v>0</v>
          </cell>
          <cell r="AV31857">
            <v>0</v>
          </cell>
        </row>
        <row r="31858">
          <cell r="D31858" t="str">
            <v>Савдо</v>
          </cell>
          <cell r="M31858" t="str">
            <v>012</v>
          </cell>
          <cell r="V31858">
            <v>256180442</v>
          </cell>
          <cell r="AF31858">
            <v>366027428</v>
          </cell>
          <cell r="AJ31858">
            <v>0</v>
          </cell>
          <cell r="AT31858">
            <v>0</v>
          </cell>
          <cell r="AU31858">
            <v>0</v>
          </cell>
          <cell r="AV31858">
            <v>0</v>
          </cell>
        </row>
        <row r="31859">
          <cell r="D31859" t="str">
            <v>Савдо</v>
          </cell>
          <cell r="M31859" t="str">
            <v>011</v>
          </cell>
          <cell r="V31859">
            <v>1722325347</v>
          </cell>
          <cell r="AF31859">
            <v>1240611000</v>
          </cell>
          <cell r="AJ31859">
            <v>183235781</v>
          </cell>
          <cell r="AT31859">
            <v>4798783346</v>
          </cell>
          <cell r="AU31859">
            <v>4798783346</v>
          </cell>
          <cell r="AV31859">
            <v>0</v>
          </cell>
        </row>
        <row r="31860">
          <cell r="D31860" t="str">
            <v>Савдо</v>
          </cell>
          <cell r="M31860" t="str">
            <v>011</v>
          </cell>
          <cell r="V31860">
            <v>8308333.333333333</v>
          </cell>
          <cell r="AF31860">
            <v>0</v>
          </cell>
          <cell r="AJ31860">
            <v>0</v>
          </cell>
          <cell r="AT31860">
            <v>0</v>
          </cell>
          <cell r="AU31860">
            <v>0</v>
          </cell>
          <cell r="AV31860">
            <v>0</v>
          </cell>
        </row>
        <row r="31861">
          <cell r="D31861" t="str">
            <v>Савдо</v>
          </cell>
          <cell r="M31861" t="str">
            <v>002</v>
          </cell>
          <cell r="V31861">
            <v>65418765</v>
          </cell>
          <cell r="AF31861">
            <v>1354759</v>
          </cell>
          <cell r="AJ31861">
            <v>585575</v>
          </cell>
          <cell r="AT31861">
            <v>258400011</v>
          </cell>
          <cell r="AU31861">
            <v>258400011</v>
          </cell>
          <cell r="AV31861">
            <v>0</v>
          </cell>
        </row>
        <row r="31862">
          <cell r="D31862" t="str">
            <v>Савдо</v>
          </cell>
          <cell r="M31862" t="str">
            <v>004</v>
          </cell>
          <cell r="V31862">
            <v>1067416.6666666667</v>
          </cell>
          <cell r="AF31862">
            <v>0</v>
          </cell>
          <cell r="AJ31862">
            <v>0</v>
          </cell>
          <cell r="AT31862">
            <v>0</v>
          </cell>
          <cell r="AU31862">
            <v>0</v>
          </cell>
          <cell r="AV31862">
            <v>0</v>
          </cell>
        </row>
        <row r="31863">
          <cell r="D31863" t="str">
            <v>Савдо</v>
          </cell>
          <cell r="M31863" t="str">
            <v>011</v>
          </cell>
          <cell r="V31863">
            <v>2541666.6666666665</v>
          </cell>
          <cell r="AF31863">
            <v>0</v>
          </cell>
          <cell r="AJ31863">
            <v>0</v>
          </cell>
          <cell r="AT31863">
            <v>25458000</v>
          </cell>
          <cell r="AU31863">
            <v>25458000</v>
          </cell>
          <cell r="AV31863">
            <v>0</v>
          </cell>
        </row>
        <row r="31864">
          <cell r="D31864" t="str">
            <v>Савдо</v>
          </cell>
          <cell r="M31864" t="str">
            <v>012</v>
          </cell>
          <cell r="V31864">
            <v>86666.666666666672</v>
          </cell>
          <cell r="AF31864">
            <v>0</v>
          </cell>
          <cell r="AJ31864">
            <v>0</v>
          </cell>
          <cell r="AT31864">
            <v>0</v>
          </cell>
          <cell r="AU31864">
            <v>0</v>
          </cell>
          <cell r="AV31864">
            <v>0</v>
          </cell>
        </row>
        <row r="31865">
          <cell r="D31865" t="str">
            <v>Савдо</v>
          </cell>
          <cell r="M31865" t="str">
            <v>053</v>
          </cell>
          <cell r="V31865">
            <v>9960000</v>
          </cell>
          <cell r="AF31865">
            <v>0</v>
          </cell>
          <cell r="AJ31865">
            <v>0</v>
          </cell>
          <cell r="AT31865">
            <v>0</v>
          </cell>
          <cell r="AU31865">
            <v>0</v>
          </cell>
          <cell r="AV31865">
            <v>0</v>
          </cell>
        </row>
        <row r="31866">
          <cell r="D31866" t="str">
            <v>Савдо</v>
          </cell>
          <cell r="M31866" t="str">
            <v>009</v>
          </cell>
          <cell r="V31866">
            <v>39898333.333333336</v>
          </cell>
          <cell r="AF31866">
            <v>0</v>
          </cell>
          <cell r="AJ31866">
            <v>0</v>
          </cell>
          <cell r="AT31866">
            <v>100000000</v>
          </cell>
          <cell r="AU31866">
            <v>100000000</v>
          </cell>
          <cell r="AV31866">
            <v>0</v>
          </cell>
        </row>
        <row r="31867">
          <cell r="D31867" t="str">
            <v>Савдо</v>
          </cell>
          <cell r="V31867">
            <v>1257988.3333333333</v>
          </cell>
          <cell r="AF31867">
            <v>0</v>
          </cell>
          <cell r="AJ31867">
            <v>0</v>
          </cell>
          <cell r="AT31867">
            <v>0</v>
          </cell>
          <cell r="AU31867">
            <v>0</v>
          </cell>
          <cell r="AV31867">
            <v>0</v>
          </cell>
        </row>
        <row r="31868">
          <cell r="D31868" t="str">
            <v>Савдо</v>
          </cell>
          <cell r="M31868" t="str">
            <v>006</v>
          </cell>
          <cell r="V31868">
            <v>11900000</v>
          </cell>
          <cell r="AF31868">
            <v>2100000</v>
          </cell>
          <cell r="AJ31868">
            <v>2200000</v>
          </cell>
          <cell r="AT31868">
            <v>12266662</v>
          </cell>
          <cell r="AU31868">
            <v>0</v>
          </cell>
          <cell r="AV31868">
            <v>0</v>
          </cell>
        </row>
        <row r="31869">
          <cell r="D31869" t="str">
            <v>Савдо</v>
          </cell>
          <cell r="M31869" t="str">
            <v>005</v>
          </cell>
          <cell r="V31869">
            <v>700000</v>
          </cell>
          <cell r="AF31869">
            <v>0</v>
          </cell>
          <cell r="AJ31869">
            <v>0</v>
          </cell>
          <cell r="AT31869">
            <v>0</v>
          </cell>
          <cell r="AU31869">
            <v>0</v>
          </cell>
          <cell r="AV31869">
            <v>0</v>
          </cell>
        </row>
        <row r="31870">
          <cell r="D31870" t="str">
            <v>Савдо</v>
          </cell>
          <cell r="M31870" t="str">
            <v>011</v>
          </cell>
          <cell r="V31870">
            <v>3815000</v>
          </cell>
          <cell r="AF31870">
            <v>0</v>
          </cell>
          <cell r="AJ31870">
            <v>0</v>
          </cell>
          <cell r="AT31870">
            <v>16499132</v>
          </cell>
          <cell r="AU31870">
            <v>16499132</v>
          </cell>
          <cell r="AV31870">
            <v>0</v>
          </cell>
        </row>
        <row r="31871">
          <cell r="D31871" t="str">
            <v>Савдо</v>
          </cell>
          <cell r="M31871" t="str">
            <v>012</v>
          </cell>
          <cell r="V31871">
            <v>566666.66666666663</v>
          </cell>
          <cell r="AF31871">
            <v>3100000</v>
          </cell>
          <cell r="AJ31871">
            <v>0</v>
          </cell>
          <cell r="AT31871">
            <v>0</v>
          </cell>
          <cell r="AU31871">
            <v>0</v>
          </cell>
          <cell r="AV31871">
            <v>0</v>
          </cell>
        </row>
        <row r="31872">
          <cell r="D31872" t="str">
            <v>Савдо</v>
          </cell>
          <cell r="M31872" t="str">
            <v>006</v>
          </cell>
          <cell r="V31872">
            <v>9709600</v>
          </cell>
          <cell r="AF31872">
            <v>1069856</v>
          </cell>
          <cell r="AJ31872">
            <v>2359771</v>
          </cell>
          <cell r="AT31872">
            <v>49022379</v>
          </cell>
          <cell r="AU31872">
            <v>49022379</v>
          </cell>
          <cell r="AV31872">
            <v>0</v>
          </cell>
        </row>
        <row r="31873">
          <cell r="D31873" t="str">
            <v>Савдо</v>
          </cell>
          <cell r="M31873" t="str">
            <v>055</v>
          </cell>
          <cell r="V31873">
            <v>3207333.6666666665</v>
          </cell>
          <cell r="AF31873">
            <v>0</v>
          </cell>
          <cell r="AJ31873">
            <v>0</v>
          </cell>
          <cell r="AT31873">
            <v>36733337</v>
          </cell>
          <cell r="AU31873">
            <v>0</v>
          </cell>
          <cell r="AV31873">
            <v>36733337</v>
          </cell>
        </row>
        <row r="31874">
          <cell r="D31874" t="str">
            <v>Савдо</v>
          </cell>
          <cell r="M31874" t="str">
            <v>012</v>
          </cell>
          <cell r="V31874">
            <v>2915800</v>
          </cell>
          <cell r="AF31874">
            <v>200000</v>
          </cell>
          <cell r="AJ31874">
            <v>417724</v>
          </cell>
          <cell r="AT31874">
            <v>0</v>
          </cell>
          <cell r="AU31874">
            <v>0</v>
          </cell>
          <cell r="AV31874">
            <v>0</v>
          </cell>
        </row>
        <row r="31875">
          <cell r="D31875" t="str">
            <v>Савдо</v>
          </cell>
          <cell r="M31875" t="str">
            <v>006</v>
          </cell>
          <cell r="V31875">
            <v>1343933.3333333333</v>
          </cell>
          <cell r="AF31875">
            <v>0</v>
          </cell>
          <cell r="AJ31875">
            <v>0</v>
          </cell>
          <cell r="AT31875">
            <v>0</v>
          </cell>
          <cell r="AU31875">
            <v>0</v>
          </cell>
          <cell r="AV31875">
            <v>0</v>
          </cell>
        </row>
        <row r="31876">
          <cell r="D31876" t="str">
            <v>Савдо</v>
          </cell>
          <cell r="M31876" t="str">
            <v>011</v>
          </cell>
          <cell r="V31876">
            <v>90833333.666666672</v>
          </cell>
          <cell r="AF31876">
            <v>0</v>
          </cell>
          <cell r="AJ31876">
            <v>0</v>
          </cell>
          <cell r="AT31876">
            <v>0</v>
          </cell>
          <cell r="AU31876">
            <v>0</v>
          </cell>
          <cell r="AV31876">
            <v>0</v>
          </cell>
        </row>
        <row r="31877">
          <cell r="D31877" t="str">
            <v>Савдо</v>
          </cell>
          <cell r="M31877" t="str">
            <v>006</v>
          </cell>
          <cell r="V31877">
            <v>3306833.3333333335</v>
          </cell>
          <cell r="AF31877">
            <v>0</v>
          </cell>
          <cell r="AJ31877">
            <v>0</v>
          </cell>
          <cell r="AT31877">
            <v>0</v>
          </cell>
          <cell r="AU31877">
            <v>0</v>
          </cell>
          <cell r="AV31877">
            <v>0</v>
          </cell>
        </row>
        <row r="31878">
          <cell r="D31878" t="str">
            <v>Савдо</v>
          </cell>
          <cell r="M31878" t="str">
            <v>030</v>
          </cell>
          <cell r="V31878">
            <v>429065633.33333331</v>
          </cell>
          <cell r="AF31878">
            <v>142662</v>
          </cell>
          <cell r="AJ31878">
            <v>0</v>
          </cell>
          <cell r="AT31878">
            <v>0</v>
          </cell>
          <cell r="AU31878">
            <v>0</v>
          </cell>
          <cell r="AV31878">
            <v>0</v>
          </cell>
        </row>
        <row r="31879">
          <cell r="D31879" t="str">
            <v>Савдо</v>
          </cell>
          <cell r="M31879" t="str">
            <v>011</v>
          </cell>
          <cell r="V31879">
            <v>3146333.3333333335</v>
          </cell>
          <cell r="AF31879">
            <v>0</v>
          </cell>
          <cell r="AJ31879">
            <v>0</v>
          </cell>
          <cell r="AT31879">
            <v>0</v>
          </cell>
          <cell r="AU31879">
            <v>0</v>
          </cell>
          <cell r="AV31879">
            <v>0</v>
          </cell>
        </row>
        <row r="31880">
          <cell r="D31880" t="str">
            <v>Савдо</v>
          </cell>
          <cell r="M31880" t="str">
            <v>051</v>
          </cell>
          <cell r="V31880">
            <v>480615408</v>
          </cell>
          <cell r="AF31880">
            <v>0</v>
          </cell>
          <cell r="AJ31880">
            <v>49000228</v>
          </cell>
          <cell r="AT31880">
            <v>0</v>
          </cell>
          <cell r="AU31880">
            <v>0</v>
          </cell>
          <cell r="AV31880">
            <v>0</v>
          </cell>
        </row>
        <row r="31881">
          <cell r="D31881" t="str">
            <v>Савдо</v>
          </cell>
          <cell r="M31881" t="str">
            <v>053</v>
          </cell>
          <cell r="V31881">
            <v>14204500</v>
          </cell>
          <cell r="AF31881">
            <v>0</v>
          </cell>
          <cell r="AJ31881">
            <v>0</v>
          </cell>
          <cell r="AT31881">
            <v>0</v>
          </cell>
          <cell r="AU31881">
            <v>0</v>
          </cell>
          <cell r="AV31881">
            <v>0</v>
          </cell>
        </row>
        <row r="31882">
          <cell r="D31882" t="str">
            <v>Савдо</v>
          </cell>
          <cell r="M31882" t="str">
            <v>033</v>
          </cell>
          <cell r="V31882">
            <v>2837666.6666666665</v>
          </cell>
          <cell r="AF31882">
            <v>330000</v>
          </cell>
          <cell r="AJ31882">
            <v>0</v>
          </cell>
          <cell r="AT31882">
            <v>0</v>
          </cell>
          <cell r="AU31882">
            <v>0</v>
          </cell>
          <cell r="AV31882">
            <v>0</v>
          </cell>
        </row>
        <row r="31883">
          <cell r="D31883" t="str">
            <v>Савдо</v>
          </cell>
          <cell r="M31883" t="str">
            <v>002</v>
          </cell>
          <cell r="V31883">
            <v>26342.666666666668</v>
          </cell>
          <cell r="AF31883">
            <v>2850000</v>
          </cell>
          <cell r="AJ31883">
            <v>0</v>
          </cell>
          <cell r="AT31883">
            <v>0</v>
          </cell>
          <cell r="AU31883">
            <v>0</v>
          </cell>
          <cell r="AV31883">
            <v>0</v>
          </cell>
        </row>
        <row r="31884">
          <cell r="D31884" t="str">
            <v>Савдо</v>
          </cell>
          <cell r="M31884" t="str">
            <v>011</v>
          </cell>
          <cell r="V31884">
            <v>2813333.3333333335</v>
          </cell>
          <cell r="AF31884">
            <v>0</v>
          </cell>
          <cell r="AJ31884">
            <v>0</v>
          </cell>
          <cell r="AT31884">
            <v>30542000</v>
          </cell>
          <cell r="AU31884">
            <v>30542000</v>
          </cell>
          <cell r="AV31884">
            <v>0</v>
          </cell>
        </row>
        <row r="31885">
          <cell r="D31885" t="str">
            <v>Савдо</v>
          </cell>
          <cell r="M31885" t="str">
            <v>012</v>
          </cell>
          <cell r="V31885">
            <v>5488090</v>
          </cell>
          <cell r="AF31885">
            <v>0</v>
          </cell>
          <cell r="AJ31885">
            <v>0</v>
          </cell>
          <cell r="AT31885">
            <v>0</v>
          </cell>
          <cell r="AU31885">
            <v>0</v>
          </cell>
          <cell r="AV31885">
            <v>0</v>
          </cell>
        </row>
        <row r="31886">
          <cell r="D31886" t="str">
            <v>Савдо</v>
          </cell>
          <cell r="M31886" t="str">
            <v>012</v>
          </cell>
          <cell r="V31886">
            <v>2978666.6666666665</v>
          </cell>
          <cell r="AF31886">
            <v>0</v>
          </cell>
          <cell r="AJ31886">
            <v>0</v>
          </cell>
          <cell r="AT31886">
            <v>0</v>
          </cell>
          <cell r="AU31886">
            <v>0</v>
          </cell>
          <cell r="AV31886">
            <v>0</v>
          </cell>
        </row>
        <row r="31887">
          <cell r="D31887" t="str">
            <v>Савдо</v>
          </cell>
          <cell r="M31887" t="str">
            <v>014</v>
          </cell>
          <cell r="V31887">
            <v>12847333.333333334</v>
          </cell>
          <cell r="AF31887">
            <v>2568636</v>
          </cell>
          <cell r="AJ31887">
            <v>2998990</v>
          </cell>
          <cell r="AT31887">
            <v>0</v>
          </cell>
          <cell r="AU31887">
            <v>0</v>
          </cell>
          <cell r="AV31887">
            <v>0</v>
          </cell>
        </row>
        <row r="31888">
          <cell r="D31888" t="str">
            <v>Савдо</v>
          </cell>
          <cell r="M31888" t="str">
            <v>006</v>
          </cell>
          <cell r="V31888">
            <v>850003.66666666663</v>
          </cell>
          <cell r="AF31888">
            <v>1200000</v>
          </cell>
          <cell r="AJ31888">
            <v>0</v>
          </cell>
          <cell r="AT31888">
            <v>49980508</v>
          </cell>
          <cell r="AU31888">
            <v>49980508</v>
          </cell>
          <cell r="AV31888">
            <v>0</v>
          </cell>
        </row>
        <row r="31889">
          <cell r="D31889" t="str">
            <v>Савдо</v>
          </cell>
          <cell r="M31889" t="str">
            <v>003</v>
          </cell>
          <cell r="V31889">
            <v>4936666.666666667</v>
          </cell>
          <cell r="AF31889">
            <v>1</v>
          </cell>
          <cell r="AJ31889">
            <v>0</v>
          </cell>
          <cell r="AT31889">
            <v>0</v>
          </cell>
          <cell r="AU31889">
            <v>0</v>
          </cell>
          <cell r="AV31889">
            <v>0</v>
          </cell>
        </row>
        <row r="31890">
          <cell r="D31890" t="str">
            <v>Савдо</v>
          </cell>
          <cell r="M31890" t="str">
            <v>033</v>
          </cell>
          <cell r="V31890">
            <v>296104667</v>
          </cell>
          <cell r="AF31890">
            <v>54060752</v>
          </cell>
          <cell r="AJ31890">
            <v>54139502</v>
          </cell>
          <cell r="AT31890">
            <v>0</v>
          </cell>
          <cell r="AU31890">
            <v>0</v>
          </cell>
          <cell r="AV31890">
            <v>0</v>
          </cell>
        </row>
        <row r="31891">
          <cell r="D31891" t="str">
            <v>Савдо</v>
          </cell>
          <cell r="M31891" t="str">
            <v>012</v>
          </cell>
          <cell r="V31891">
            <v>3683333.3333333335</v>
          </cell>
          <cell r="AF31891">
            <v>0</v>
          </cell>
          <cell r="AJ31891">
            <v>0</v>
          </cell>
          <cell r="AT31891">
            <v>0</v>
          </cell>
          <cell r="AU31891">
            <v>0</v>
          </cell>
          <cell r="AV31891">
            <v>0</v>
          </cell>
        </row>
        <row r="31892">
          <cell r="D31892" t="str">
            <v>Савдо</v>
          </cell>
          <cell r="M31892" t="str">
            <v>051</v>
          </cell>
          <cell r="V31892">
            <v>16666.666666666668</v>
          </cell>
          <cell r="AF31892">
            <v>1</v>
          </cell>
          <cell r="AJ31892">
            <v>0</v>
          </cell>
          <cell r="AT31892">
            <v>408606271.75999999</v>
          </cell>
          <cell r="AU31892">
            <v>408606271.75999999</v>
          </cell>
          <cell r="AV31892">
            <v>0</v>
          </cell>
        </row>
        <row r="31893">
          <cell r="D31893" t="str">
            <v>Савдо</v>
          </cell>
          <cell r="M31893" t="str">
            <v>033</v>
          </cell>
          <cell r="V31893">
            <v>10852000</v>
          </cell>
          <cell r="AF31893">
            <v>71466500</v>
          </cell>
          <cell r="AJ31893">
            <v>2220840</v>
          </cell>
          <cell r="AT31893">
            <v>0</v>
          </cell>
          <cell r="AU31893">
            <v>0</v>
          </cell>
          <cell r="AV31893">
            <v>0</v>
          </cell>
        </row>
        <row r="31894">
          <cell r="D31894" t="str">
            <v>Савдо</v>
          </cell>
          <cell r="M31894" t="str">
            <v>012</v>
          </cell>
          <cell r="V31894">
            <v>9633333.333333334</v>
          </cell>
          <cell r="AF31894">
            <v>0</v>
          </cell>
          <cell r="AJ31894">
            <v>0</v>
          </cell>
          <cell r="AT31894">
            <v>0</v>
          </cell>
          <cell r="AU31894">
            <v>0</v>
          </cell>
          <cell r="AV31894">
            <v>0</v>
          </cell>
        </row>
        <row r="31895">
          <cell r="D31895" t="str">
            <v>Савдо</v>
          </cell>
          <cell r="M31895" t="str">
            <v>055</v>
          </cell>
          <cell r="V31895">
            <v>91341052</v>
          </cell>
          <cell r="AF31895">
            <v>21271711</v>
          </cell>
          <cell r="AJ31895">
            <v>25000000</v>
          </cell>
          <cell r="AT31895">
            <v>0</v>
          </cell>
          <cell r="AU31895">
            <v>0</v>
          </cell>
          <cell r="AV31895">
            <v>0</v>
          </cell>
        </row>
        <row r="31896">
          <cell r="D31896" t="str">
            <v>Савдо</v>
          </cell>
          <cell r="M31896" t="str">
            <v>006</v>
          </cell>
          <cell r="V31896">
            <v>11725761.666666666</v>
          </cell>
          <cell r="AF31896">
            <v>0</v>
          </cell>
          <cell r="AJ31896">
            <v>3400000</v>
          </cell>
          <cell r="AT31896">
            <v>150000000</v>
          </cell>
          <cell r="AU31896">
            <v>150000000</v>
          </cell>
          <cell r="AV31896">
            <v>0</v>
          </cell>
        </row>
        <row r="31897">
          <cell r="D31897" t="str">
            <v>Савдо</v>
          </cell>
          <cell r="M31897" t="str">
            <v>002</v>
          </cell>
          <cell r="V31897">
            <v>3647666.6666666665</v>
          </cell>
          <cell r="AF31897">
            <v>0</v>
          </cell>
          <cell r="AJ31897">
            <v>0</v>
          </cell>
          <cell r="AT31897">
            <v>0</v>
          </cell>
          <cell r="AU31897">
            <v>0</v>
          </cell>
          <cell r="AV31897">
            <v>0</v>
          </cell>
        </row>
        <row r="31898">
          <cell r="D31898" t="str">
            <v>Савдо</v>
          </cell>
          <cell r="M31898" t="str">
            <v>053</v>
          </cell>
          <cell r="V31898">
            <v>15587100</v>
          </cell>
          <cell r="AF31898">
            <v>5172000</v>
          </cell>
          <cell r="AJ31898">
            <v>2586000</v>
          </cell>
          <cell r="AT31898">
            <v>899000000</v>
          </cell>
          <cell r="AU31898">
            <v>899000000</v>
          </cell>
          <cell r="AV31898">
            <v>0</v>
          </cell>
        </row>
        <row r="31899">
          <cell r="D31899" t="str">
            <v>Савдо</v>
          </cell>
          <cell r="M31899" t="str">
            <v>004</v>
          </cell>
          <cell r="V31899">
            <v>147633933.33333334</v>
          </cell>
          <cell r="AF31899">
            <v>49872298</v>
          </cell>
          <cell r="AJ31899">
            <v>15323456</v>
          </cell>
          <cell r="AT31899">
            <v>0</v>
          </cell>
          <cell r="AU31899">
            <v>0</v>
          </cell>
          <cell r="AV31899">
            <v>0</v>
          </cell>
        </row>
        <row r="31900">
          <cell r="D31900" t="str">
            <v>Савдо</v>
          </cell>
          <cell r="M31900" t="str">
            <v>012</v>
          </cell>
          <cell r="V31900">
            <v>11716666.666666666</v>
          </cell>
          <cell r="AF31900">
            <v>0</v>
          </cell>
          <cell r="AJ31900">
            <v>0</v>
          </cell>
          <cell r="AT31900">
            <v>0</v>
          </cell>
          <cell r="AU31900">
            <v>0</v>
          </cell>
          <cell r="AV31900">
            <v>0</v>
          </cell>
        </row>
        <row r="31901">
          <cell r="D31901" t="str">
            <v>Савдо</v>
          </cell>
          <cell r="M31901" t="str">
            <v>011</v>
          </cell>
          <cell r="V31901">
            <v>5973333.333333333</v>
          </cell>
          <cell r="AF31901">
            <v>0</v>
          </cell>
          <cell r="AJ31901">
            <v>0</v>
          </cell>
          <cell r="AT31901">
            <v>49900000</v>
          </cell>
          <cell r="AU31901">
            <v>49900000</v>
          </cell>
          <cell r="AV31901">
            <v>0</v>
          </cell>
        </row>
        <row r="31902">
          <cell r="D31902" t="str">
            <v>Савдо</v>
          </cell>
          <cell r="M31902" t="str">
            <v>011</v>
          </cell>
          <cell r="V31902">
            <v>12933377.666666666</v>
          </cell>
          <cell r="AF31902">
            <v>0</v>
          </cell>
          <cell r="AJ31902">
            <v>0</v>
          </cell>
          <cell r="AT31902">
            <v>54450000</v>
          </cell>
          <cell r="AU31902">
            <v>54450000</v>
          </cell>
          <cell r="AV31902">
            <v>0</v>
          </cell>
        </row>
        <row r="31903">
          <cell r="D31903" t="str">
            <v>Савдо</v>
          </cell>
          <cell r="M31903" t="str">
            <v>012</v>
          </cell>
          <cell r="V31903">
            <v>179470160</v>
          </cell>
          <cell r="AF31903">
            <v>0</v>
          </cell>
          <cell r="AJ31903">
            <v>0</v>
          </cell>
          <cell r="AT31903">
            <v>0</v>
          </cell>
          <cell r="AU31903">
            <v>0</v>
          </cell>
          <cell r="AV31903">
            <v>0</v>
          </cell>
        </row>
        <row r="31904">
          <cell r="D31904" t="str">
            <v>Савдо</v>
          </cell>
          <cell r="M31904" t="str">
            <v>002</v>
          </cell>
          <cell r="V31904">
            <v>231780648.33333334</v>
          </cell>
          <cell r="AF31904">
            <v>323923951</v>
          </cell>
          <cell r="AJ31904">
            <v>50430594</v>
          </cell>
          <cell r="AT31904">
            <v>0</v>
          </cell>
          <cell r="AU31904">
            <v>0</v>
          </cell>
          <cell r="AV31904">
            <v>0</v>
          </cell>
        </row>
        <row r="31905">
          <cell r="D31905" t="str">
            <v>Савдо</v>
          </cell>
          <cell r="M31905" t="str">
            <v>005</v>
          </cell>
          <cell r="V31905">
            <v>0.33333333333333331</v>
          </cell>
          <cell r="AF31905">
            <v>0</v>
          </cell>
          <cell r="AJ31905">
            <v>0</v>
          </cell>
          <cell r="AT31905">
            <v>0</v>
          </cell>
          <cell r="AU31905">
            <v>0</v>
          </cell>
          <cell r="AV31905">
            <v>0</v>
          </cell>
        </row>
        <row r="31906">
          <cell r="D31906" t="str">
            <v>Савдо</v>
          </cell>
          <cell r="M31906" t="str">
            <v>005</v>
          </cell>
          <cell r="V31906">
            <v>7921333.333333333</v>
          </cell>
          <cell r="AF31906">
            <v>0</v>
          </cell>
          <cell r="AJ31906">
            <v>0</v>
          </cell>
          <cell r="AT31906">
            <v>122222216</v>
          </cell>
          <cell r="AU31906">
            <v>0</v>
          </cell>
          <cell r="AV31906">
            <v>122222216</v>
          </cell>
        </row>
        <row r="31907">
          <cell r="D31907" t="str">
            <v>Савдо</v>
          </cell>
          <cell r="M31907" t="str">
            <v>012</v>
          </cell>
          <cell r="V31907">
            <v>452000</v>
          </cell>
          <cell r="AF31907">
            <v>0</v>
          </cell>
          <cell r="AJ31907">
            <v>0</v>
          </cell>
          <cell r="AT31907">
            <v>0</v>
          </cell>
          <cell r="AU31907">
            <v>0</v>
          </cell>
          <cell r="AV31907">
            <v>0</v>
          </cell>
        </row>
        <row r="31908">
          <cell r="D31908" t="str">
            <v>Савдо</v>
          </cell>
          <cell r="M31908" t="str">
            <v>055</v>
          </cell>
          <cell r="V31908">
            <v>8308156.666666667</v>
          </cell>
          <cell r="AF31908">
            <v>0</v>
          </cell>
          <cell r="AJ31908">
            <v>1578257</v>
          </cell>
          <cell r="AT31908">
            <v>0</v>
          </cell>
          <cell r="AU31908">
            <v>0</v>
          </cell>
          <cell r="AV31908">
            <v>0</v>
          </cell>
        </row>
        <row r="31909">
          <cell r="D31909" t="str">
            <v>Савдо</v>
          </cell>
          <cell r="M31909" t="str">
            <v>011</v>
          </cell>
          <cell r="V31909">
            <v>31863333.333333332</v>
          </cell>
          <cell r="AF31909">
            <v>10000000</v>
          </cell>
          <cell r="AJ31909">
            <v>0</v>
          </cell>
          <cell r="AT31909">
            <v>29001000</v>
          </cell>
          <cell r="AU31909">
            <v>29001000</v>
          </cell>
          <cell r="AV31909">
            <v>0</v>
          </cell>
        </row>
        <row r="31910">
          <cell r="D31910" t="str">
            <v>Савдо</v>
          </cell>
          <cell r="M31910" t="str">
            <v>011</v>
          </cell>
          <cell r="V31910">
            <v>20908333.333333332</v>
          </cell>
          <cell r="AF31910">
            <v>0</v>
          </cell>
          <cell r="AJ31910">
            <v>0</v>
          </cell>
          <cell r="AT31910">
            <v>54000000</v>
          </cell>
          <cell r="AU31910">
            <v>54000000</v>
          </cell>
          <cell r="AV31910">
            <v>0</v>
          </cell>
        </row>
        <row r="31911">
          <cell r="D31911" t="str">
            <v>Савдо</v>
          </cell>
          <cell r="M31911" t="str">
            <v>011</v>
          </cell>
          <cell r="V31911">
            <v>3987213.6666666665</v>
          </cell>
          <cell r="AF31911">
            <v>0</v>
          </cell>
          <cell r="AJ31911">
            <v>0</v>
          </cell>
          <cell r="AT31911">
            <v>0</v>
          </cell>
          <cell r="AU31911">
            <v>0</v>
          </cell>
          <cell r="AV31911">
            <v>0</v>
          </cell>
        </row>
        <row r="31912">
          <cell r="D31912" t="str">
            <v>Савдо</v>
          </cell>
          <cell r="M31912" t="str">
            <v>033</v>
          </cell>
          <cell r="V31912">
            <v>37666666.666666664</v>
          </cell>
          <cell r="AF31912">
            <v>1500000</v>
          </cell>
          <cell r="AJ31912">
            <v>350000</v>
          </cell>
          <cell r="AT31912">
            <v>1920000000</v>
          </cell>
          <cell r="AU31912">
            <v>1920000000</v>
          </cell>
          <cell r="AV31912">
            <v>0</v>
          </cell>
        </row>
        <row r="31913">
          <cell r="D31913" t="str">
            <v>Савдо</v>
          </cell>
          <cell r="M31913" t="str">
            <v>011</v>
          </cell>
          <cell r="V31913">
            <v>7242883.666666667</v>
          </cell>
          <cell r="AF31913">
            <v>24983433</v>
          </cell>
          <cell r="AJ31913">
            <v>0</v>
          </cell>
          <cell r="AT31913">
            <v>0</v>
          </cell>
          <cell r="AU31913">
            <v>0</v>
          </cell>
          <cell r="AV31913">
            <v>0</v>
          </cell>
        </row>
        <row r="31914">
          <cell r="D31914" t="str">
            <v>Савдо</v>
          </cell>
          <cell r="M31914" t="str">
            <v>009</v>
          </cell>
          <cell r="V31914">
            <v>4504933.333333333</v>
          </cell>
          <cell r="AF31914">
            <v>0</v>
          </cell>
          <cell r="AJ31914">
            <v>0</v>
          </cell>
          <cell r="AT31914">
            <v>55597399</v>
          </cell>
          <cell r="AU31914">
            <v>0</v>
          </cell>
          <cell r="AV31914">
            <v>55597399</v>
          </cell>
        </row>
        <row r="31915">
          <cell r="D31915" t="str">
            <v>Савдо</v>
          </cell>
          <cell r="M31915" t="str">
            <v>004</v>
          </cell>
          <cell r="V31915">
            <v>1061666.6666666667</v>
          </cell>
          <cell r="AF31915">
            <v>55671640</v>
          </cell>
          <cell r="AJ31915">
            <v>6842</v>
          </cell>
          <cell r="AT31915">
            <v>200000000</v>
          </cell>
          <cell r="AU31915">
            <v>200000000</v>
          </cell>
          <cell r="AV31915">
            <v>0</v>
          </cell>
        </row>
        <row r="31916">
          <cell r="D31916" t="str">
            <v>Савдо</v>
          </cell>
          <cell r="M31916" t="str">
            <v>003</v>
          </cell>
          <cell r="V31916">
            <v>8110000</v>
          </cell>
          <cell r="AF31916">
            <v>0</v>
          </cell>
          <cell r="AJ31916">
            <v>0</v>
          </cell>
          <cell r="AT31916">
            <v>0</v>
          </cell>
          <cell r="AU31916">
            <v>0</v>
          </cell>
          <cell r="AV31916">
            <v>0</v>
          </cell>
        </row>
        <row r="31917">
          <cell r="D31917" t="str">
            <v>Савдо</v>
          </cell>
          <cell r="M31917" t="str">
            <v>002</v>
          </cell>
          <cell r="V31917">
            <v>12546019</v>
          </cell>
          <cell r="AF31917">
            <v>0</v>
          </cell>
          <cell r="AJ31917">
            <v>500000</v>
          </cell>
          <cell r="AT31917">
            <v>0</v>
          </cell>
          <cell r="AU31917">
            <v>0</v>
          </cell>
          <cell r="AV31917">
            <v>0</v>
          </cell>
        </row>
        <row r="31918">
          <cell r="D31918" t="str">
            <v>Савдо</v>
          </cell>
          <cell r="M31918" t="str">
            <v>002</v>
          </cell>
          <cell r="V31918">
            <v>8811690.666666666</v>
          </cell>
          <cell r="AF31918">
            <v>0</v>
          </cell>
          <cell r="AJ31918">
            <v>0</v>
          </cell>
          <cell r="AT31918">
            <v>2451999996</v>
          </cell>
          <cell r="AU31918">
            <v>2451999996</v>
          </cell>
          <cell r="AV31918">
            <v>0</v>
          </cell>
        </row>
        <row r="31919">
          <cell r="D31919" t="str">
            <v>Савдо</v>
          </cell>
          <cell r="M31919" t="str">
            <v>012</v>
          </cell>
          <cell r="V31919">
            <v>182667.33333333334</v>
          </cell>
          <cell r="AF31919">
            <v>0</v>
          </cell>
          <cell r="AJ31919">
            <v>0</v>
          </cell>
          <cell r="AT31919">
            <v>0</v>
          </cell>
          <cell r="AU31919">
            <v>0</v>
          </cell>
          <cell r="AV31919">
            <v>0</v>
          </cell>
        </row>
        <row r="31920">
          <cell r="D31920" t="str">
            <v>Савдо</v>
          </cell>
          <cell r="M31920" t="str">
            <v>049</v>
          </cell>
          <cell r="V31920">
            <v>4331666.666666667</v>
          </cell>
          <cell r="AF31920">
            <v>0</v>
          </cell>
          <cell r="AJ31920">
            <v>0</v>
          </cell>
          <cell r="AT31920">
            <v>0</v>
          </cell>
          <cell r="AU31920">
            <v>0</v>
          </cell>
          <cell r="AV31920">
            <v>0</v>
          </cell>
        </row>
        <row r="31921">
          <cell r="D31921" t="str">
            <v>Савдо</v>
          </cell>
          <cell r="M31921" t="str">
            <v>008</v>
          </cell>
          <cell r="V31921">
            <v>309333.33333333331</v>
          </cell>
          <cell r="AF31921">
            <v>161676</v>
          </cell>
          <cell r="AJ31921">
            <v>24950</v>
          </cell>
          <cell r="AT31921">
            <v>0</v>
          </cell>
          <cell r="AU31921">
            <v>0</v>
          </cell>
          <cell r="AV31921">
            <v>0</v>
          </cell>
        </row>
        <row r="31922">
          <cell r="D31922" t="str">
            <v>Савдо</v>
          </cell>
          <cell r="M31922" t="str">
            <v>033</v>
          </cell>
          <cell r="V31922">
            <v>352880299.66666669</v>
          </cell>
          <cell r="AF31922">
            <v>5271050</v>
          </cell>
          <cell r="AJ31922">
            <v>108907110</v>
          </cell>
          <cell r="AT31922">
            <v>0</v>
          </cell>
          <cell r="AU31922">
            <v>0</v>
          </cell>
          <cell r="AV31922">
            <v>0</v>
          </cell>
        </row>
        <row r="31923">
          <cell r="D31923" t="str">
            <v>Савдо</v>
          </cell>
          <cell r="M31923" t="str">
            <v>004</v>
          </cell>
          <cell r="V31923">
            <v>9033667</v>
          </cell>
          <cell r="AF31923">
            <v>0</v>
          </cell>
          <cell r="AJ31923">
            <v>0</v>
          </cell>
          <cell r="AT31923">
            <v>0</v>
          </cell>
          <cell r="AU31923">
            <v>0</v>
          </cell>
          <cell r="AV31923">
            <v>0</v>
          </cell>
        </row>
        <row r="31924">
          <cell r="D31924" t="str">
            <v>Савдо</v>
          </cell>
          <cell r="M31924" t="str">
            <v>006</v>
          </cell>
          <cell r="V31924">
            <v>140470600.33333334</v>
          </cell>
          <cell r="AF31924">
            <v>6394585</v>
          </cell>
          <cell r="AJ31924">
            <v>16096802</v>
          </cell>
          <cell r="AT31924">
            <v>0</v>
          </cell>
          <cell r="AU31924">
            <v>0</v>
          </cell>
          <cell r="AV31924">
            <v>0</v>
          </cell>
        </row>
        <row r="31925">
          <cell r="D31925" t="str">
            <v>Савдо</v>
          </cell>
          <cell r="M31925" t="str">
            <v>011</v>
          </cell>
          <cell r="V31925">
            <v>2833.3333333333335</v>
          </cell>
          <cell r="AF31925">
            <v>0</v>
          </cell>
          <cell r="AJ31925">
            <v>0</v>
          </cell>
          <cell r="AT31925">
            <v>0</v>
          </cell>
          <cell r="AU31925">
            <v>0</v>
          </cell>
          <cell r="AV31925">
            <v>0</v>
          </cell>
        </row>
        <row r="31926">
          <cell r="D31926" t="str">
            <v>Савдо</v>
          </cell>
          <cell r="M31926" t="str">
            <v>055</v>
          </cell>
          <cell r="V31926">
            <v>8200000</v>
          </cell>
          <cell r="AF31926">
            <v>0</v>
          </cell>
          <cell r="AJ31926">
            <v>0</v>
          </cell>
          <cell r="AT31926">
            <v>0</v>
          </cell>
          <cell r="AU31926">
            <v>0</v>
          </cell>
          <cell r="AV31926">
            <v>0</v>
          </cell>
        </row>
        <row r="31927">
          <cell r="D31927" t="str">
            <v>Савдо</v>
          </cell>
          <cell r="M31927" t="str">
            <v>053</v>
          </cell>
          <cell r="V31927">
            <v>51634075</v>
          </cell>
          <cell r="AF31927">
            <v>0</v>
          </cell>
          <cell r="AJ31927">
            <v>0</v>
          </cell>
          <cell r="AT31927">
            <v>940757576</v>
          </cell>
          <cell r="AU31927">
            <v>940757576</v>
          </cell>
          <cell r="AV31927">
            <v>0</v>
          </cell>
        </row>
        <row r="31928">
          <cell r="D31928" t="str">
            <v>Савдо</v>
          </cell>
          <cell r="M31928" t="str">
            <v>011</v>
          </cell>
          <cell r="V31928">
            <v>2333333.3333333335</v>
          </cell>
          <cell r="AF31928">
            <v>0</v>
          </cell>
          <cell r="AJ31928">
            <v>0</v>
          </cell>
          <cell r="AT31928">
            <v>34400012</v>
          </cell>
          <cell r="AU31928">
            <v>34400012</v>
          </cell>
          <cell r="AV31928">
            <v>0</v>
          </cell>
        </row>
        <row r="31929">
          <cell r="D31929" t="str">
            <v>Савдо</v>
          </cell>
          <cell r="M31929" t="str">
            <v>009</v>
          </cell>
          <cell r="V31929">
            <v>13724666.666666666</v>
          </cell>
          <cell r="AF31929">
            <v>4455072</v>
          </cell>
          <cell r="AJ31929">
            <v>699099</v>
          </cell>
          <cell r="AT31929">
            <v>0</v>
          </cell>
          <cell r="AU31929">
            <v>0</v>
          </cell>
          <cell r="AV31929">
            <v>0</v>
          </cell>
        </row>
        <row r="31930">
          <cell r="D31930" t="str">
            <v>Савдо</v>
          </cell>
          <cell r="M31930" t="str">
            <v>030</v>
          </cell>
          <cell r="V31930">
            <v>285333.66666666669</v>
          </cell>
          <cell r="AF31930">
            <v>0</v>
          </cell>
          <cell r="AJ31930">
            <v>0</v>
          </cell>
          <cell r="AT31930">
            <v>0</v>
          </cell>
          <cell r="AU31930">
            <v>0</v>
          </cell>
          <cell r="AV31930">
            <v>0</v>
          </cell>
        </row>
        <row r="31931">
          <cell r="D31931" t="str">
            <v>Савдо</v>
          </cell>
          <cell r="M31931" t="str">
            <v>011</v>
          </cell>
          <cell r="V31931">
            <v>4049333.3333333335</v>
          </cell>
          <cell r="AF31931">
            <v>0</v>
          </cell>
          <cell r="AJ31931">
            <v>0</v>
          </cell>
          <cell r="AT31931">
            <v>48074036</v>
          </cell>
          <cell r="AU31931">
            <v>48074036</v>
          </cell>
          <cell r="AV31931">
            <v>0</v>
          </cell>
        </row>
        <row r="31932">
          <cell r="D31932" t="str">
            <v>Савдо</v>
          </cell>
          <cell r="M31932" t="str">
            <v>030</v>
          </cell>
          <cell r="V31932">
            <v>1916666.6666666667</v>
          </cell>
          <cell r="AF31932">
            <v>0</v>
          </cell>
          <cell r="AJ31932">
            <v>0</v>
          </cell>
          <cell r="AT31932">
            <v>0</v>
          </cell>
          <cell r="AU31932">
            <v>0</v>
          </cell>
          <cell r="AV31932">
            <v>0</v>
          </cell>
        </row>
        <row r="31933">
          <cell r="D31933" t="str">
            <v>Савдо</v>
          </cell>
          <cell r="M31933" t="str">
            <v>057</v>
          </cell>
          <cell r="V31933">
            <v>1116978091</v>
          </cell>
          <cell r="AF31933">
            <v>15000000</v>
          </cell>
          <cell r="AJ31933">
            <v>223950000</v>
          </cell>
          <cell r="AT31933">
            <v>0</v>
          </cell>
          <cell r="AU31933">
            <v>0</v>
          </cell>
          <cell r="AV31933">
            <v>0</v>
          </cell>
        </row>
        <row r="31934">
          <cell r="D31934" t="str">
            <v>Савдо</v>
          </cell>
          <cell r="M31934" t="str">
            <v>014</v>
          </cell>
          <cell r="V31934">
            <v>12786000</v>
          </cell>
          <cell r="AF31934">
            <v>0</v>
          </cell>
          <cell r="AJ31934">
            <v>0</v>
          </cell>
          <cell r="AT31934">
            <v>132676265</v>
          </cell>
          <cell r="AU31934">
            <v>132676265</v>
          </cell>
          <cell r="AV31934">
            <v>0</v>
          </cell>
        </row>
        <row r="31935">
          <cell r="D31935" t="str">
            <v>Савдо</v>
          </cell>
          <cell r="M31935" t="str">
            <v>012</v>
          </cell>
          <cell r="V31935">
            <v>14402833.333333334</v>
          </cell>
          <cell r="AF31935">
            <v>0</v>
          </cell>
          <cell r="AJ31935">
            <v>0</v>
          </cell>
          <cell r="AT31935">
            <v>274074820</v>
          </cell>
          <cell r="AU31935">
            <v>0</v>
          </cell>
          <cell r="AV31935">
            <v>0</v>
          </cell>
        </row>
        <row r="31936">
          <cell r="D31936" t="str">
            <v>Савдо</v>
          </cell>
          <cell r="M31936" t="str">
            <v>033</v>
          </cell>
          <cell r="V31936">
            <v>24283361.666666668</v>
          </cell>
          <cell r="AF31936">
            <v>450000</v>
          </cell>
          <cell r="AJ31936">
            <v>700000</v>
          </cell>
          <cell r="AT31936">
            <v>0</v>
          </cell>
          <cell r="AU31936">
            <v>0</v>
          </cell>
          <cell r="AV31936">
            <v>0</v>
          </cell>
        </row>
        <row r="31937">
          <cell r="D31937" t="str">
            <v>Савдо</v>
          </cell>
          <cell r="M31937" t="str">
            <v>004</v>
          </cell>
          <cell r="V31937">
            <v>7712433.333333333</v>
          </cell>
          <cell r="AF31937">
            <v>0</v>
          </cell>
          <cell r="AJ31937">
            <v>0</v>
          </cell>
          <cell r="AT31937">
            <v>0</v>
          </cell>
          <cell r="AU31937">
            <v>0</v>
          </cell>
          <cell r="AV31937">
            <v>0</v>
          </cell>
        </row>
        <row r="31938">
          <cell r="D31938" t="str">
            <v>Савдо</v>
          </cell>
          <cell r="M31938" t="str">
            <v>004</v>
          </cell>
          <cell r="V31938">
            <v>13766666.666666666</v>
          </cell>
          <cell r="AF31938">
            <v>655003</v>
          </cell>
          <cell r="AJ31938">
            <v>285000</v>
          </cell>
          <cell r="AT31938">
            <v>0</v>
          </cell>
          <cell r="AU31938">
            <v>0</v>
          </cell>
          <cell r="AV31938">
            <v>0</v>
          </cell>
        </row>
        <row r="31939">
          <cell r="D31939" t="str">
            <v>Савдо</v>
          </cell>
          <cell r="M31939" t="str">
            <v>006</v>
          </cell>
          <cell r="V31939">
            <v>433333.33333333331</v>
          </cell>
          <cell r="AF31939">
            <v>0</v>
          </cell>
          <cell r="AJ31939">
            <v>0</v>
          </cell>
          <cell r="AT31939">
            <v>0</v>
          </cell>
          <cell r="AU31939">
            <v>0</v>
          </cell>
          <cell r="AV31939">
            <v>0</v>
          </cell>
        </row>
        <row r="31940">
          <cell r="D31940" t="str">
            <v>Савдо</v>
          </cell>
          <cell r="M31940" t="str">
            <v>006</v>
          </cell>
          <cell r="V31940">
            <v>3316666.6666666665</v>
          </cell>
          <cell r="AF31940">
            <v>470058</v>
          </cell>
          <cell r="AJ31940">
            <v>453092</v>
          </cell>
          <cell r="AT31940">
            <v>0</v>
          </cell>
          <cell r="AU31940">
            <v>0</v>
          </cell>
          <cell r="AV31940">
            <v>0</v>
          </cell>
        </row>
        <row r="31941">
          <cell r="D31941" t="str">
            <v>Савдо</v>
          </cell>
          <cell r="M31941" t="str">
            <v>003</v>
          </cell>
          <cell r="V31941">
            <v>333333.33333333331</v>
          </cell>
          <cell r="AF31941">
            <v>0</v>
          </cell>
          <cell r="AJ31941">
            <v>0</v>
          </cell>
          <cell r="AT31941">
            <v>0</v>
          </cell>
          <cell r="AU31941">
            <v>0</v>
          </cell>
          <cell r="AV31941">
            <v>0</v>
          </cell>
        </row>
        <row r="31942">
          <cell r="D31942" t="str">
            <v>Савдо</v>
          </cell>
          <cell r="M31942" t="str">
            <v>012</v>
          </cell>
          <cell r="V31942">
            <v>8048666.666666667</v>
          </cell>
          <cell r="AF31942">
            <v>0</v>
          </cell>
          <cell r="AJ31942">
            <v>0</v>
          </cell>
          <cell r="AT31942">
            <v>0</v>
          </cell>
          <cell r="AU31942">
            <v>0</v>
          </cell>
          <cell r="AV31942">
            <v>0</v>
          </cell>
        </row>
        <row r="31943">
          <cell r="D31943" t="str">
            <v>Савдо</v>
          </cell>
          <cell r="M31943" t="str">
            <v>004</v>
          </cell>
          <cell r="V31943">
            <v>282760666.66666669</v>
          </cell>
          <cell r="AF31943">
            <v>6660886</v>
          </cell>
          <cell r="AJ31943">
            <v>31635194</v>
          </cell>
          <cell r="AT31943">
            <v>19900000</v>
          </cell>
          <cell r="AU31943">
            <v>19900000</v>
          </cell>
          <cell r="AV31943">
            <v>0</v>
          </cell>
        </row>
        <row r="31944">
          <cell r="D31944" t="str">
            <v>Савдо</v>
          </cell>
          <cell r="M31944" t="str">
            <v>008</v>
          </cell>
          <cell r="V31944">
            <v>6901602</v>
          </cell>
          <cell r="AF31944">
            <v>0</v>
          </cell>
          <cell r="AJ31944">
            <v>0</v>
          </cell>
          <cell r="AT31944">
            <v>0</v>
          </cell>
          <cell r="AU31944">
            <v>0</v>
          </cell>
          <cell r="AV31944">
            <v>0</v>
          </cell>
        </row>
        <row r="31945">
          <cell r="D31945" t="str">
            <v>Савдо</v>
          </cell>
          <cell r="M31945" t="str">
            <v>002</v>
          </cell>
          <cell r="V31945">
            <v>23370827.333333332</v>
          </cell>
          <cell r="AF31945">
            <v>159682</v>
          </cell>
          <cell r="AJ31945">
            <v>0</v>
          </cell>
          <cell r="AT31945">
            <v>174238404</v>
          </cell>
          <cell r="AU31945">
            <v>174238404</v>
          </cell>
          <cell r="AV31945">
            <v>0</v>
          </cell>
        </row>
        <row r="31946">
          <cell r="D31946" t="str">
            <v>Савдо</v>
          </cell>
          <cell r="M31946" t="str">
            <v>012</v>
          </cell>
          <cell r="V31946">
            <v>2054333.3333333333</v>
          </cell>
          <cell r="AF31946">
            <v>0</v>
          </cell>
          <cell r="AJ31946">
            <v>0</v>
          </cell>
          <cell r="AT31946">
            <v>0</v>
          </cell>
          <cell r="AU31946">
            <v>0</v>
          </cell>
          <cell r="AV31946">
            <v>0</v>
          </cell>
        </row>
        <row r="31947">
          <cell r="D31947" t="str">
            <v>Савдо</v>
          </cell>
          <cell r="M31947" t="str">
            <v>031</v>
          </cell>
          <cell r="V31947">
            <v>223343333.33333334</v>
          </cell>
          <cell r="AF31947">
            <v>0</v>
          </cell>
          <cell r="AJ31947">
            <v>0</v>
          </cell>
          <cell r="AT31947">
            <v>9381555314.4599991</v>
          </cell>
          <cell r="AU31947">
            <v>9381555314.4599991</v>
          </cell>
          <cell r="AV31947">
            <v>0</v>
          </cell>
        </row>
        <row r="31948">
          <cell r="D31948" t="str">
            <v>Савдо</v>
          </cell>
          <cell r="M31948" t="str">
            <v>011</v>
          </cell>
          <cell r="V31948">
            <v>13833333.333333334</v>
          </cell>
          <cell r="AF31948">
            <v>0</v>
          </cell>
          <cell r="AJ31948">
            <v>0</v>
          </cell>
          <cell r="AT31948">
            <v>0</v>
          </cell>
          <cell r="AU31948">
            <v>0</v>
          </cell>
          <cell r="AV31948">
            <v>0</v>
          </cell>
        </row>
        <row r="31949">
          <cell r="D31949" t="str">
            <v>Савдо</v>
          </cell>
          <cell r="M31949" t="str">
            <v>004</v>
          </cell>
          <cell r="V31949">
            <v>51208333.333333336</v>
          </cell>
          <cell r="AF31949">
            <v>0</v>
          </cell>
          <cell r="AJ31949">
            <v>0</v>
          </cell>
          <cell r="AT31949">
            <v>191469926</v>
          </cell>
          <cell r="AU31949">
            <v>191469926</v>
          </cell>
          <cell r="AV31949">
            <v>0</v>
          </cell>
        </row>
        <row r="31950">
          <cell r="D31950" t="str">
            <v>Савдо</v>
          </cell>
          <cell r="M31950" t="str">
            <v>051</v>
          </cell>
          <cell r="V31950">
            <v>97525380.666666672</v>
          </cell>
          <cell r="AF31950">
            <v>31000000</v>
          </cell>
          <cell r="AJ31950">
            <v>21300000</v>
          </cell>
          <cell r="AT31950">
            <v>0</v>
          </cell>
          <cell r="AU31950">
            <v>0</v>
          </cell>
          <cell r="AV31950">
            <v>0</v>
          </cell>
        </row>
        <row r="31951">
          <cell r="D31951" t="str">
            <v>Савдо</v>
          </cell>
          <cell r="M31951" t="str">
            <v>004</v>
          </cell>
          <cell r="V31951">
            <v>19079000.333333332</v>
          </cell>
          <cell r="AF31951">
            <v>12170000</v>
          </cell>
          <cell r="AJ31951">
            <v>90000</v>
          </cell>
          <cell r="AT31951">
            <v>0</v>
          </cell>
          <cell r="AU31951">
            <v>0</v>
          </cell>
          <cell r="AV31951">
            <v>0</v>
          </cell>
        </row>
        <row r="31952">
          <cell r="D31952" t="str">
            <v>Савдо</v>
          </cell>
          <cell r="M31952" t="str">
            <v>004</v>
          </cell>
          <cell r="V31952">
            <v>211000</v>
          </cell>
          <cell r="AF31952">
            <v>400000</v>
          </cell>
          <cell r="AJ31952">
            <v>0</v>
          </cell>
          <cell r="AT31952">
            <v>0</v>
          </cell>
          <cell r="AU31952">
            <v>0</v>
          </cell>
          <cell r="AV31952">
            <v>0</v>
          </cell>
        </row>
        <row r="31953">
          <cell r="D31953" t="str">
            <v>Савдо</v>
          </cell>
          <cell r="M31953" t="str">
            <v>006</v>
          </cell>
          <cell r="V31953">
            <v>683866.66666666663</v>
          </cell>
          <cell r="AF31953">
            <v>0</v>
          </cell>
          <cell r="AJ31953">
            <v>0</v>
          </cell>
          <cell r="AT31953">
            <v>0</v>
          </cell>
          <cell r="AU31953">
            <v>0</v>
          </cell>
          <cell r="AV31953">
            <v>0</v>
          </cell>
        </row>
        <row r="31954">
          <cell r="D31954" t="str">
            <v>Савдо</v>
          </cell>
          <cell r="M31954" t="str">
            <v>012</v>
          </cell>
          <cell r="V31954">
            <v>52971078</v>
          </cell>
          <cell r="AF31954">
            <v>100000000</v>
          </cell>
          <cell r="AJ31954">
            <v>0</v>
          </cell>
          <cell r="AT31954">
            <v>396500000</v>
          </cell>
          <cell r="AU31954">
            <v>396500000</v>
          </cell>
          <cell r="AV31954">
            <v>0</v>
          </cell>
        </row>
        <row r="31955">
          <cell r="D31955" t="str">
            <v>Савдо</v>
          </cell>
          <cell r="M31955" t="str">
            <v>008</v>
          </cell>
          <cell r="V31955">
            <v>1963833.3333333333</v>
          </cell>
          <cell r="AF31955">
            <v>0</v>
          </cell>
          <cell r="AJ31955">
            <v>500</v>
          </cell>
          <cell r="AT31955">
            <v>0</v>
          </cell>
          <cell r="AU31955">
            <v>0</v>
          </cell>
          <cell r="AV31955">
            <v>0</v>
          </cell>
        </row>
        <row r="31956">
          <cell r="D31956" t="str">
            <v>Савдо</v>
          </cell>
          <cell r="M31956" t="str">
            <v>011</v>
          </cell>
          <cell r="V31956">
            <v>26511333.333333332</v>
          </cell>
          <cell r="AF31956">
            <v>0</v>
          </cell>
          <cell r="AJ31956">
            <v>0</v>
          </cell>
          <cell r="AT31956">
            <v>22000000</v>
          </cell>
          <cell r="AU31956">
            <v>22000000</v>
          </cell>
          <cell r="AV31956">
            <v>0</v>
          </cell>
        </row>
        <row r="31957">
          <cell r="D31957" t="str">
            <v>Савдо</v>
          </cell>
          <cell r="M31957" t="str">
            <v>049</v>
          </cell>
          <cell r="V31957">
            <v>3346000</v>
          </cell>
          <cell r="AF31957">
            <v>0</v>
          </cell>
          <cell r="AJ31957">
            <v>0</v>
          </cell>
          <cell r="AT31957">
            <v>0</v>
          </cell>
          <cell r="AU31957">
            <v>0</v>
          </cell>
          <cell r="AV31957">
            <v>0</v>
          </cell>
        </row>
        <row r="31958">
          <cell r="D31958" t="str">
            <v>Савдо</v>
          </cell>
          <cell r="M31958" t="str">
            <v>006</v>
          </cell>
          <cell r="V31958">
            <v>11473333.333333334</v>
          </cell>
          <cell r="AF31958">
            <v>77500000</v>
          </cell>
          <cell r="AJ31958">
            <v>474469</v>
          </cell>
          <cell r="AT31958">
            <v>23454544</v>
          </cell>
          <cell r="AU31958">
            <v>23454544</v>
          </cell>
          <cell r="AV31958">
            <v>0</v>
          </cell>
        </row>
        <row r="31959">
          <cell r="D31959" t="str">
            <v>Савдо</v>
          </cell>
          <cell r="M31959" t="str">
            <v>033</v>
          </cell>
          <cell r="V31959">
            <v>228333.33333333334</v>
          </cell>
          <cell r="AF31959">
            <v>0</v>
          </cell>
          <cell r="AJ31959">
            <v>0</v>
          </cell>
          <cell r="AT31959">
            <v>0</v>
          </cell>
          <cell r="AU31959">
            <v>0</v>
          </cell>
          <cell r="AV31959">
            <v>0</v>
          </cell>
        </row>
        <row r="31960">
          <cell r="D31960" t="str">
            <v>Савдо</v>
          </cell>
          <cell r="M31960" t="str">
            <v>008</v>
          </cell>
          <cell r="V31960">
            <v>68580075.333333328</v>
          </cell>
          <cell r="AF31960">
            <v>5640000</v>
          </cell>
          <cell r="AJ31960">
            <v>4446000</v>
          </cell>
          <cell r="AT31960">
            <v>56250000</v>
          </cell>
          <cell r="AU31960">
            <v>56250000</v>
          </cell>
          <cell r="AV31960">
            <v>0</v>
          </cell>
        </row>
        <row r="31961">
          <cell r="D31961" t="str">
            <v>Савдо</v>
          </cell>
          <cell r="M31961" t="str">
            <v>014</v>
          </cell>
          <cell r="V31961">
            <v>127817626.33333333</v>
          </cell>
          <cell r="AF31961">
            <v>14000000</v>
          </cell>
          <cell r="AJ31961">
            <v>0</v>
          </cell>
          <cell r="AT31961">
            <v>0</v>
          </cell>
          <cell r="AU31961">
            <v>0</v>
          </cell>
          <cell r="AV31961">
            <v>0</v>
          </cell>
        </row>
        <row r="31962">
          <cell r="D31962" t="str">
            <v>Савдо</v>
          </cell>
          <cell r="M31962" t="str">
            <v>011</v>
          </cell>
          <cell r="V31962">
            <v>5360003.333333333</v>
          </cell>
          <cell r="AF31962">
            <v>0</v>
          </cell>
          <cell r="AJ31962">
            <v>496006</v>
          </cell>
          <cell r="AT31962">
            <v>0</v>
          </cell>
          <cell r="AU31962">
            <v>0</v>
          </cell>
          <cell r="AV31962">
            <v>0</v>
          </cell>
        </row>
        <row r="31963">
          <cell r="D31963" t="str">
            <v>Савдо</v>
          </cell>
          <cell r="M31963" t="str">
            <v>003</v>
          </cell>
          <cell r="V31963">
            <v>6470144</v>
          </cell>
          <cell r="AF31963">
            <v>0</v>
          </cell>
          <cell r="AJ31963">
            <v>0</v>
          </cell>
          <cell r="AT31963">
            <v>0</v>
          </cell>
          <cell r="AU31963">
            <v>0</v>
          </cell>
          <cell r="AV31963">
            <v>0</v>
          </cell>
        </row>
        <row r="31964">
          <cell r="D31964" t="str">
            <v>Савдо</v>
          </cell>
          <cell r="M31964" t="str">
            <v>012</v>
          </cell>
          <cell r="V31964">
            <v>666666.66666666663</v>
          </cell>
          <cell r="AF31964">
            <v>0</v>
          </cell>
          <cell r="AJ31964">
            <v>0</v>
          </cell>
          <cell r="AT31964">
            <v>0</v>
          </cell>
          <cell r="AU31964">
            <v>0</v>
          </cell>
          <cell r="AV31964">
            <v>0</v>
          </cell>
        </row>
        <row r="31965">
          <cell r="D31965" t="str">
            <v>Савдо</v>
          </cell>
          <cell r="M31965" t="str">
            <v>003</v>
          </cell>
          <cell r="V31965">
            <v>24333333.333333332</v>
          </cell>
          <cell r="AF31965">
            <v>0</v>
          </cell>
          <cell r="AJ31965">
            <v>50000</v>
          </cell>
          <cell r="AT31965">
            <v>0</v>
          </cell>
          <cell r="AU31965">
            <v>0</v>
          </cell>
          <cell r="AV31965">
            <v>0</v>
          </cell>
        </row>
        <row r="31966">
          <cell r="D31966" t="str">
            <v>Савдо</v>
          </cell>
          <cell r="M31966" t="str">
            <v>012</v>
          </cell>
          <cell r="V31966">
            <v>36193666.666666664</v>
          </cell>
          <cell r="AF31966">
            <v>0</v>
          </cell>
          <cell r="AJ31966">
            <v>1706580</v>
          </cell>
          <cell r="AT31966">
            <v>57137201</v>
          </cell>
          <cell r="AU31966">
            <v>0</v>
          </cell>
          <cell r="AV31966">
            <v>57137201</v>
          </cell>
        </row>
        <row r="31967">
          <cell r="D31967" t="str">
            <v>Савдо</v>
          </cell>
          <cell r="M31967" t="str">
            <v>012</v>
          </cell>
          <cell r="V31967">
            <v>28518960.666666668</v>
          </cell>
          <cell r="AF31967">
            <v>0</v>
          </cell>
          <cell r="AJ31967">
            <v>0</v>
          </cell>
          <cell r="AT31967">
            <v>0</v>
          </cell>
          <cell r="AU31967">
            <v>0</v>
          </cell>
          <cell r="AV31967">
            <v>0</v>
          </cell>
        </row>
        <row r="31968">
          <cell r="D31968" t="str">
            <v>Савдо</v>
          </cell>
          <cell r="M31968" t="str">
            <v>014</v>
          </cell>
          <cell r="V31968">
            <v>500003.33333333331</v>
          </cell>
          <cell r="AF31968">
            <v>0</v>
          </cell>
          <cell r="AJ31968">
            <v>0</v>
          </cell>
          <cell r="AT31968">
            <v>0</v>
          </cell>
          <cell r="AU31968">
            <v>0</v>
          </cell>
          <cell r="AV31968">
            <v>0</v>
          </cell>
        </row>
        <row r="31969">
          <cell r="D31969" t="str">
            <v>Савдо</v>
          </cell>
          <cell r="M31969" t="str">
            <v>006</v>
          </cell>
          <cell r="V31969">
            <v>865333.33333333337</v>
          </cell>
          <cell r="AF31969">
            <v>0</v>
          </cell>
          <cell r="AJ31969">
            <v>0</v>
          </cell>
          <cell r="AT31969">
            <v>0</v>
          </cell>
          <cell r="AU31969">
            <v>0</v>
          </cell>
          <cell r="AV31969">
            <v>0</v>
          </cell>
        </row>
        <row r="31970">
          <cell r="D31970" t="str">
            <v>Савдо</v>
          </cell>
          <cell r="M31970" t="str">
            <v>033</v>
          </cell>
          <cell r="V31970">
            <v>141696309</v>
          </cell>
          <cell r="AF31970">
            <v>8309348</v>
          </cell>
          <cell r="AJ31970">
            <v>4377727</v>
          </cell>
          <cell r="AT31970">
            <v>0</v>
          </cell>
          <cell r="AU31970">
            <v>0</v>
          </cell>
          <cell r="AV31970">
            <v>0</v>
          </cell>
        </row>
        <row r="31971">
          <cell r="D31971" t="str">
            <v>Савдо</v>
          </cell>
          <cell r="M31971" t="str">
            <v>004</v>
          </cell>
          <cell r="V31971">
            <v>18384900.666666668</v>
          </cell>
          <cell r="AF31971">
            <v>3267790</v>
          </cell>
          <cell r="AJ31971">
            <v>5405000</v>
          </cell>
          <cell r="AT31971">
            <v>0</v>
          </cell>
          <cell r="AU31971">
            <v>0</v>
          </cell>
          <cell r="AV31971">
            <v>0</v>
          </cell>
        </row>
        <row r="31972">
          <cell r="D31972" t="str">
            <v>Савдо</v>
          </cell>
          <cell r="M31972" t="str">
            <v>008</v>
          </cell>
          <cell r="V31972">
            <v>1233333.3333333333</v>
          </cell>
          <cell r="AF31972">
            <v>0</v>
          </cell>
          <cell r="AJ31972">
            <v>0</v>
          </cell>
          <cell r="AT31972">
            <v>0</v>
          </cell>
          <cell r="AU31972">
            <v>0</v>
          </cell>
          <cell r="AV31972">
            <v>0</v>
          </cell>
        </row>
        <row r="31973">
          <cell r="D31973" t="str">
            <v>Савдо</v>
          </cell>
          <cell r="M31973" t="str">
            <v>005</v>
          </cell>
          <cell r="V31973">
            <v>960000</v>
          </cell>
          <cell r="AF31973">
            <v>1350000</v>
          </cell>
          <cell r="AJ31973">
            <v>0</v>
          </cell>
          <cell r="AT31973">
            <v>0</v>
          </cell>
          <cell r="AU31973">
            <v>0</v>
          </cell>
          <cell r="AV31973">
            <v>0</v>
          </cell>
        </row>
        <row r="31974">
          <cell r="D31974" t="str">
            <v>Савдо</v>
          </cell>
          <cell r="M31974" t="str">
            <v>003</v>
          </cell>
          <cell r="V31974">
            <v>5018333.333333333</v>
          </cell>
          <cell r="AF31974">
            <v>0</v>
          </cell>
          <cell r="AJ31974">
            <v>0</v>
          </cell>
          <cell r="AT31974">
            <v>108000000</v>
          </cell>
          <cell r="AU31974">
            <v>0</v>
          </cell>
          <cell r="AV31974">
            <v>108000000</v>
          </cell>
        </row>
        <row r="31975">
          <cell r="D31975" t="str">
            <v>Савдо</v>
          </cell>
          <cell r="M31975" t="str">
            <v>006</v>
          </cell>
          <cell r="V31975">
            <v>2989332.6666666665</v>
          </cell>
          <cell r="AF31975">
            <v>910000</v>
          </cell>
          <cell r="AJ31975">
            <v>150000</v>
          </cell>
          <cell r="AT31975">
            <v>0</v>
          </cell>
          <cell r="AU31975">
            <v>0</v>
          </cell>
          <cell r="AV31975">
            <v>0</v>
          </cell>
        </row>
        <row r="31976">
          <cell r="D31976" t="str">
            <v>Савдо</v>
          </cell>
          <cell r="M31976" t="str">
            <v>011</v>
          </cell>
          <cell r="V31976">
            <v>3696160</v>
          </cell>
          <cell r="AF31976">
            <v>1500000</v>
          </cell>
          <cell r="AJ31976">
            <v>0</v>
          </cell>
          <cell r="AT31976">
            <v>0</v>
          </cell>
          <cell r="AU31976">
            <v>0</v>
          </cell>
          <cell r="AV31976">
            <v>0</v>
          </cell>
        </row>
        <row r="31977">
          <cell r="D31977" t="str">
            <v>Савдо</v>
          </cell>
          <cell r="M31977" t="str">
            <v>014</v>
          </cell>
          <cell r="V31977">
            <v>548333.33333333337</v>
          </cell>
          <cell r="AF31977">
            <v>50000</v>
          </cell>
          <cell r="AJ31977">
            <v>0</v>
          </cell>
          <cell r="AT31977">
            <v>0</v>
          </cell>
          <cell r="AU31977">
            <v>0</v>
          </cell>
          <cell r="AV31977">
            <v>0</v>
          </cell>
        </row>
        <row r="31978">
          <cell r="D31978" t="str">
            <v>Савдо</v>
          </cell>
          <cell r="M31978" t="str">
            <v>011</v>
          </cell>
          <cell r="V31978">
            <v>12267000</v>
          </cell>
          <cell r="AF31978">
            <v>0</v>
          </cell>
          <cell r="AJ31978">
            <v>750000</v>
          </cell>
          <cell r="AT31978">
            <v>0</v>
          </cell>
          <cell r="AU31978">
            <v>0</v>
          </cell>
          <cell r="AV31978">
            <v>0</v>
          </cell>
        </row>
        <row r="31979">
          <cell r="D31979" t="str">
            <v>Савдо</v>
          </cell>
          <cell r="M31979" t="str">
            <v>013</v>
          </cell>
          <cell r="V31979">
            <v>9226666.666666666</v>
          </cell>
          <cell r="AF31979">
            <v>0</v>
          </cell>
          <cell r="AJ31979">
            <v>0</v>
          </cell>
          <cell r="AT31979">
            <v>173386551</v>
          </cell>
          <cell r="AU31979">
            <v>173386551</v>
          </cell>
          <cell r="AV31979">
            <v>0</v>
          </cell>
        </row>
        <row r="31980">
          <cell r="D31980" t="str">
            <v>Савдо</v>
          </cell>
          <cell r="M31980" t="str">
            <v>057</v>
          </cell>
          <cell r="V31980">
            <v>9701666.666666666</v>
          </cell>
          <cell r="AF31980">
            <v>0</v>
          </cell>
          <cell r="AJ31980">
            <v>1942112</v>
          </cell>
          <cell r="AT31980">
            <v>0</v>
          </cell>
          <cell r="AU31980">
            <v>0</v>
          </cell>
          <cell r="AV31980">
            <v>0</v>
          </cell>
        </row>
        <row r="31981">
          <cell r="D31981" t="str">
            <v>Савдо</v>
          </cell>
          <cell r="M31981" t="str">
            <v>012</v>
          </cell>
          <cell r="V31981">
            <v>9720000</v>
          </cell>
          <cell r="AF31981">
            <v>0</v>
          </cell>
          <cell r="AJ31981">
            <v>0</v>
          </cell>
          <cell r="AT31981">
            <v>128536106</v>
          </cell>
          <cell r="AU31981">
            <v>0</v>
          </cell>
          <cell r="AV31981">
            <v>0</v>
          </cell>
        </row>
        <row r="31982">
          <cell r="D31982" t="str">
            <v>Савдо</v>
          </cell>
          <cell r="M31982" t="str">
            <v>011</v>
          </cell>
          <cell r="V31982">
            <v>43624170.333333336</v>
          </cell>
          <cell r="AF31982">
            <v>300000</v>
          </cell>
          <cell r="AJ31982">
            <v>0</v>
          </cell>
          <cell r="AT31982">
            <v>0</v>
          </cell>
          <cell r="AU31982">
            <v>0</v>
          </cell>
          <cell r="AV31982">
            <v>0</v>
          </cell>
        </row>
        <row r="31983">
          <cell r="D31983" t="str">
            <v>Савдо</v>
          </cell>
          <cell r="M31983" t="str">
            <v>055</v>
          </cell>
          <cell r="V31983">
            <v>54660333.333333336</v>
          </cell>
          <cell r="AF31983">
            <v>2000000</v>
          </cell>
          <cell r="AJ31983">
            <v>11018756</v>
          </cell>
          <cell r="AT31983">
            <v>0</v>
          </cell>
          <cell r="AU31983">
            <v>0</v>
          </cell>
          <cell r="AV31983">
            <v>0</v>
          </cell>
        </row>
        <row r="31984">
          <cell r="D31984" t="str">
            <v>Савдо</v>
          </cell>
          <cell r="M31984" t="str">
            <v>005</v>
          </cell>
          <cell r="V31984">
            <v>22926666.666666668</v>
          </cell>
          <cell r="AF31984">
            <v>806397400</v>
          </cell>
          <cell r="AJ31984">
            <v>4680752</v>
          </cell>
          <cell r="AT31984">
            <v>0</v>
          </cell>
          <cell r="AU31984">
            <v>0</v>
          </cell>
          <cell r="AV31984">
            <v>0</v>
          </cell>
        </row>
        <row r="31985">
          <cell r="D31985" t="str">
            <v>Савдо</v>
          </cell>
          <cell r="M31985" t="str">
            <v>006</v>
          </cell>
          <cell r="V31985">
            <v>4581666.666666667</v>
          </cell>
          <cell r="AF31985">
            <v>0</v>
          </cell>
          <cell r="AJ31985">
            <v>0</v>
          </cell>
          <cell r="AT31985">
            <v>46666667</v>
          </cell>
          <cell r="AU31985">
            <v>46666667</v>
          </cell>
          <cell r="AV31985">
            <v>0</v>
          </cell>
        </row>
        <row r="31986">
          <cell r="D31986" t="str">
            <v>Савдо</v>
          </cell>
          <cell r="M31986" t="str">
            <v>051</v>
          </cell>
          <cell r="V31986">
            <v>207333572.33333334</v>
          </cell>
          <cell r="AF31986">
            <v>12736667</v>
          </cell>
          <cell r="AJ31986">
            <v>28276639</v>
          </cell>
          <cell r="AT31986">
            <v>0</v>
          </cell>
          <cell r="AU31986">
            <v>0</v>
          </cell>
          <cell r="AV31986">
            <v>0</v>
          </cell>
        </row>
        <row r="31987">
          <cell r="D31987" t="str">
            <v>Савдо</v>
          </cell>
          <cell r="M31987" t="str">
            <v>033</v>
          </cell>
          <cell r="V31987">
            <v>3441666.6666666665</v>
          </cell>
          <cell r="AF31987">
            <v>7826000</v>
          </cell>
          <cell r="AJ31987">
            <v>0</v>
          </cell>
          <cell r="AT31987">
            <v>0</v>
          </cell>
          <cell r="AU31987">
            <v>0</v>
          </cell>
          <cell r="AV31987">
            <v>0</v>
          </cell>
        </row>
        <row r="31988">
          <cell r="D31988" t="str">
            <v>Савдо</v>
          </cell>
          <cell r="M31988" t="str">
            <v>011</v>
          </cell>
          <cell r="V31988">
            <v>84008928</v>
          </cell>
          <cell r="AF31988">
            <v>4849999</v>
          </cell>
          <cell r="AJ31988">
            <v>0</v>
          </cell>
          <cell r="AT31988">
            <v>0</v>
          </cell>
          <cell r="AU31988">
            <v>0</v>
          </cell>
          <cell r="AV31988">
            <v>0</v>
          </cell>
        </row>
        <row r="31989">
          <cell r="D31989" t="str">
            <v>Савдо</v>
          </cell>
          <cell r="M31989" t="str">
            <v>049</v>
          </cell>
          <cell r="V31989">
            <v>625381934</v>
          </cell>
          <cell r="AF31989">
            <v>413465000</v>
          </cell>
          <cell r="AJ31989">
            <v>38600100</v>
          </cell>
          <cell r="AT31989">
            <v>0</v>
          </cell>
          <cell r="AU31989">
            <v>0</v>
          </cell>
          <cell r="AV31989">
            <v>0</v>
          </cell>
        </row>
        <row r="31990">
          <cell r="D31990" t="str">
            <v>Савдо</v>
          </cell>
          <cell r="M31990" t="str">
            <v>051</v>
          </cell>
          <cell r="V31990">
            <v>245767367.33333334</v>
          </cell>
          <cell r="AF31990">
            <v>0</v>
          </cell>
          <cell r="AJ31990">
            <v>0</v>
          </cell>
          <cell r="AT31990">
            <v>0</v>
          </cell>
          <cell r="AU31990">
            <v>0</v>
          </cell>
          <cell r="AV31990">
            <v>0</v>
          </cell>
        </row>
        <row r="31991">
          <cell r="D31991" t="str">
            <v>Савдо</v>
          </cell>
          <cell r="M31991" t="str">
            <v>033</v>
          </cell>
          <cell r="V31991">
            <v>2873230.3333333335</v>
          </cell>
          <cell r="AF31991">
            <v>0</v>
          </cell>
          <cell r="AJ31991">
            <v>0</v>
          </cell>
          <cell r="AT31991">
            <v>0</v>
          </cell>
          <cell r="AU31991">
            <v>0</v>
          </cell>
          <cell r="AV31991">
            <v>0</v>
          </cell>
        </row>
        <row r="31992">
          <cell r="D31992" t="str">
            <v>Савдо</v>
          </cell>
          <cell r="M31992" t="str">
            <v>012</v>
          </cell>
          <cell r="V31992">
            <v>2366666.6666666665</v>
          </cell>
          <cell r="AF31992">
            <v>2150000</v>
          </cell>
          <cell r="AJ31992">
            <v>0</v>
          </cell>
          <cell r="AT31992">
            <v>0</v>
          </cell>
          <cell r="AU31992">
            <v>0</v>
          </cell>
          <cell r="AV31992">
            <v>0</v>
          </cell>
        </row>
        <row r="31993">
          <cell r="D31993" t="str">
            <v>Савдо</v>
          </cell>
          <cell r="M31993" t="str">
            <v>051</v>
          </cell>
          <cell r="V31993">
            <v>4700000</v>
          </cell>
          <cell r="AF31993">
            <v>0</v>
          </cell>
          <cell r="AJ31993">
            <v>0</v>
          </cell>
          <cell r="AT31993">
            <v>0</v>
          </cell>
          <cell r="AU31993">
            <v>0</v>
          </cell>
          <cell r="AV31993">
            <v>0</v>
          </cell>
        </row>
        <row r="31994">
          <cell r="D31994" t="str">
            <v>Савдо</v>
          </cell>
          <cell r="M31994" t="str">
            <v>005</v>
          </cell>
          <cell r="V31994">
            <v>6970355</v>
          </cell>
          <cell r="AF31994">
            <v>677000</v>
          </cell>
          <cell r="AJ31994">
            <v>0</v>
          </cell>
          <cell r="AT31994">
            <v>85333338</v>
          </cell>
          <cell r="AU31994">
            <v>0</v>
          </cell>
          <cell r="AV31994">
            <v>85333338</v>
          </cell>
        </row>
        <row r="31995">
          <cell r="D31995" t="str">
            <v>Савдо</v>
          </cell>
          <cell r="M31995" t="str">
            <v>004</v>
          </cell>
          <cell r="V31995">
            <v>22009335.666666668</v>
          </cell>
          <cell r="AF31995">
            <v>0</v>
          </cell>
          <cell r="AJ31995">
            <v>0</v>
          </cell>
          <cell r="AT31995">
            <v>504000000</v>
          </cell>
          <cell r="AU31995">
            <v>504000000</v>
          </cell>
          <cell r="AV31995">
            <v>0</v>
          </cell>
        </row>
        <row r="31996">
          <cell r="D31996" t="str">
            <v>Савдо</v>
          </cell>
          <cell r="M31996" t="str">
            <v>006</v>
          </cell>
          <cell r="V31996">
            <v>30020333.333333332</v>
          </cell>
          <cell r="AF31996">
            <v>7625000</v>
          </cell>
          <cell r="AJ31996">
            <v>500000</v>
          </cell>
          <cell r="AT31996">
            <v>0</v>
          </cell>
          <cell r="AU31996">
            <v>0</v>
          </cell>
          <cell r="AV31996">
            <v>0</v>
          </cell>
        </row>
        <row r="31997">
          <cell r="D31997" t="str">
            <v>Савдо</v>
          </cell>
          <cell r="M31997" t="str">
            <v>006</v>
          </cell>
          <cell r="V31997">
            <v>13736666.666666666</v>
          </cell>
          <cell r="AF31997">
            <v>5430000</v>
          </cell>
          <cell r="AJ31997">
            <v>1900000</v>
          </cell>
          <cell r="AT31997">
            <v>139930738</v>
          </cell>
          <cell r="AU31997">
            <v>139930738</v>
          </cell>
          <cell r="AV31997">
            <v>0</v>
          </cell>
        </row>
        <row r="31998">
          <cell r="D31998" t="str">
            <v>Савдо</v>
          </cell>
          <cell r="M31998" t="str">
            <v>030</v>
          </cell>
          <cell r="V31998">
            <v>13525000</v>
          </cell>
          <cell r="AF31998">
            <v>0</v>
          </cell>
          <cell r="AJ31998">
            <v>4000000</v>
          </cell>
          <cell r="AT31998">
            <v>150000000</v>
          </cell>
          <cell r="AU31998">
            <v>150000000</v>
          </cell>
          <cell r="AV31998">
            <v>0</v>
          </cell>
        </row>
        <row r="31999">
          <cell r="D31999" t="str">
            <v>Савдо</v>
          </cell>
          <cell r="M31999" t="str">
            <v>011</v>
          </cell>
          <cell r="V31999">
            <v>210273803</v>
          </cell>
          <cell r="AF31999">
            <v>115333560</v>
          </cell>
          <cell r="AJ31999">
            <v>41384130</v>
          </cell>
          <cell r="AT31999">
            <v>0</v>
          </cell>
          <cell r="AU31999">
            <v>0</v>
          </cell>
          <cell r="AV31999">
            <v>0</v>
          </cell>
        </row>
        <row r="32000">
          <cell r="D32000" t="str">
            <v>Савдо</v>
          </cell>
          <cell r="M32000" t="str">
            <v>053</v>
          </cell>
          <cell r="V32000">
            <v>11589016.666666666</v>
          </cell>
          <cell r="AF32000">
            <v>170</v>
          </cell>
          <cell r="AJ32000">
            <v>0</v>
          </cell>
          <cell r="AT32000">
            <v>0</v>
          </cell>
          <cell r="AU32000">
            <v>0</v>
          </cell>
          <cell r="AV32000">
            <v>0</v>
          </cell>
        </row>
        <row r="32001">
          <cell r="D32001" t="str">
            <v>Савдо</v>
          </cell>
          <cell r="M32001" t="str">
            <v>004</v>
          </cell>
          <cell r="V32001">
            <v>1844600.6666666667</v>
          </cell>
          <cell r="AF32001">
            <v>1500000</v>
          </cell>
          <cell r="AJ32001">
            <v>0</v>
          </cell>
          <cell r="AT32001">
            <v>23854761</v>
          </cell>
          <cell r="AU32001">
            <v>23854761</v>
          </cell>
          <cell r="AV32001">
            <v>0</v>
          </cell>
        </row>
        <row r="32002">
          <cell r="D32002" t="str">
            <v>Савдо</v>
          </cell>
          <cell r="M32002" t="str">
            <v>002</v>
          </cell>
          <cell r="V32002">
            <v>10360833.333333334</v>
          </cell>
          <cell r="AF32002">
            <v>3500000</v>
          </cell>
          <cell r="AJ32002">
            <v>3324000</v>
          </cell>
          <cell r="AT32002">
            <v>90000000</v>
          </cell>
          <cell r="AU32002">
            <v>90000000</v>
          </cell>
          <cell r="AV32002">
            <v>0</v>
          </cell>
        </row>
        <row r="32003">
          <cell r="D32003" t="str">
            <v>Савдо</v>
          </cell>
          <cell r="M32003" t="str">
            <v>033</v>
          </cell>
          <cell r="V32003">
            <v>76192674</v>
          </cell>
          <cell r="AF32003">
            <v>0</v>
          </cell>
          <cell r="AJ32003">
            <v>14000000</v>
          </cell>
          <cell r="AT32003">
            <v>0</v>
          </cell>
          <cell r="AU32003">
            <v>0</v>
          </cell>
          <cell r="AV32003">
            <v>0</v>
          </cell>
        </row>
        <row r="32004">
          <cell r="D32004" t="str">
            <v>Савдо</v>
          </cell>
          <cell r="M32004" t="str">
            <v>033</v>
          </cell>
          <cell r="V32004">
            <v>333333.33333333331</v>
          </cell>
          <cell r="AF32004">
            <v>500000</v>
          </cell>
          <cell r="AJ32004">
            <v>0</v>
          </cell>
          <cell r="AT32004">
            <v>0</v>
          </cell>
          <cell r="AU32004">
            <v>0</v>
          </cell>
          <cell r="AV32004">
            <v>0</v>
          </cell>
        </row>
        <row r="32005">
          <cell r="D32005" t="str">
            <v>Савдо</v>
          </cell>
          <cell r="M32005" t="str">
            <v>033</v>
          </cell>
          <cell r="V32005">
            <v>2197567</v>
          </cell>
          <cell r="AF32005">
            <v>0</v>
          </cell>
          <cell r="AJ32005">
            <v>0</v>
          </cell>
          <cell r="AT32005">
            <v>0</v>
          </cell>
          <cell r="AU32005">
            <v>0</v>
          </cell>
          <cell r="AV32005">
            <v>0</v>
          </cell>
        </row>
        <row r="32006">
          <cell r="D32006" t="str">
            <v>Савдо</v>
          </cell>
          <cell r="M32006" t="str">
            <v>033</v>
          </cell>
          <cell r="V32006">
            <v>11619116.666666666</v>
          </cell>
          <cell r="AF32006">
            <v>0</v>
          </cell>
          <cell r="AJ32006">
            <v>0</v>
          </cell>
          <cell r="AT32006">
            <v>0</v>
          </cell>
          <cell r="AU32006">
            <v>0</v>
          </cell>
          <cell r="AV32006">
            <v>0</v>
          </cell>
        </row>
        <row r="32007">
          <cell r="D32007" t="str">
            <v>Савдо</v>
          </cell>
          <cell r="M32007" t="str">
            <v>011</v>
          </cell>
          <cell r="V32007">
            <v>8045803.333333333</v>
          </cell>
          <cell r="AF32007">
            <v>1827039</v>
          </cell>
          <cell r="AJ32007">
            <v>791414</v>
          </cell>
          <cell r="AT32007">
            <v>103630000</v>
          </cell>
          <cell r="AU32007">
            <v>103630000</v>
          </cell>
          <cell r="AV32007">
            <v>0</v>
          </cell>
        </row>
        <row r="32008">
          <cell r="D32008" t="str">
            <v>Савдо</v>
          </cell>
          <cell r="M32008" t="str">
            <v>033</v>
          </cell>
          <cell r="V32008">
            <v>11101271</v>
          </cell>
          <cell r="AF32008">
            <v>0</v>
          </cell>
          <cell r="AJ32008">
            <v>0</v>
          </cell>
          <cell r="AT32008">
            <v>0</v>
          </cell>
          <cell r="AU32008">
            <v>0</v>
          </cell>
          <cell r="AV32008">
            <v>0</v>
          </cell>
        </row>
        <row r="32009">
          <cell r="D32009" t="str">
            <v>Савдо</v>
          </cell>
          <cell r="M32009" t="str">
            <v>006</v>
          </cell>
          <cell r="V32009">
            <v>966666.66666666663</v>
          </cell>
          <cell r="AF32009">
            <v>0</v>
          </cell>
          <cell r="AJ32009">
            <v>0</v>
          </cell>
          <cell r="AT32009">
            <v>0</v>
          </cell>
          <cell r="AU32009">
            <v>0</v>
          </cell>
          <cell r="AV32009">
            <v>0</v>
          </cell>
        </row>
        <row r="32010">
          <cell r="D32010" t="str">
            <v>Савдо</v>
          </cell>
          <cell r="M32010" t="str">
            <v>006</v>
          </cell>
          <cell r="V32010">
            <v>151000</v>
          </cell>
          <cell r="AF32010">
            <v>0</v>
          </cell>
          <cell r="AJ32010">
            <v>0</v>
          </cell>
          <cell r="AT32010">
            <v>0</v>
          </cell>
          <cell r="AU32010">
            <v>0</v>
          </cell>
          <cell r="AV32010">
            <v>0</v>
          </cell>
        </row>
        <row r="32011">
          <cell r="D32011" t="str">
            <v>Савдо</v>
          </cell>
          <cell r="M32011" t="str">
            <v>002</v>
          </cell>
          <cell r="V32011">
            <v>16367427</v>
          </cell>
          <cell r="AF32011">
            <v>0</v>
          </cell>
          <cell r="AJ32011">
            <v>4591489</v>
          </cell>
          <cell r="AT32011">
            <v>165689655</v>
          </cell>
          <cell r="AU32011">
            <v>165689655</v>
          </cell>
          <cell r="AV32011">
            <v>0</v>
          </cell>
        </row>
        <row r="32012">
          <cell r="D32012" t="str">
            <v>Савдо</v>
          </cell>
          <cell r="M32012" t="str">
            <v>011</v>
          </cell>
          <cell r="V32012">
            <v>4000000</v>
          </cell>
          <cell r="AF32012">
            <v>0</v>
          </cell>
          <cell r="AJ32012">
            <v>0</v>
          </cell>
          <cell r="AT32012">
            <v>0</v>
          </cell>
          <cell r="AU32012">
            <v>0</v>
          </cell>
          <cell r="AV32012">
            <v>0</v>
          </cell>
        </row>
        <row r="32013">
          <cell r="D32013" t="str">
            <v>Савдо</v>
          </cell>
          <cell r="M32013" t="str">
            <v>003</v>
          </cell>
          <cell r="V32013">
            <v>5133333.333333333</v>
          </cell>
          <cell r="AF32013">
            <v>0</v>
          </cell>
          <cell r="AJ32013">
            <v>0</v>
          </cell>
          <cell r="AT32013">
            <v>0</v>
          </cell>
          <cell r="AU32013">
            <v>0</v>
          </cell>
          <cell r="AV32013">
            <v>0</v>
          </cell>
        </row>
        <row r="32014">
          <cell r="D32014" t="str">
            <v>Савдо</v>
          </cell>
          <cell r="M32014" t="str">
            <v>003</v>
          </cell>
          <cell r="V32014">
            <v>4516666.666666667</v>
          </cell>
          <cell r="AF32014">
            <v>530000</v>
          </cell>
          <cell r="AJ32014">
            <v>450000</v>
          </cell>
          <cell r="AT32014">
            <v>0</v>
          </cell>
          <cell r="AU32014">
            <v>0</v>
          </cell>
          <cell r="AV32014">
            <v>0</v>
          </cell>
        </row>
        <row r="32015">
          <cell r="D32015" t="str">
            <v>Савдо</v>
          </cell>
          <cell r="M32015" t="str">
            <v>009</v>
          </cell>
          <cell r="V32015">
            <v>4879348</v>
          </cell>
          <cell r="AF32015">
            <v>20659</v>
          </cell>
          <cell r="AJ32015">
            <v>0</v>
          </cell>
          <cell r="AT32015">
            <v>0</v>
          </cell>
          <cell r="AU32015">
            <v>0</v>
          </cell>
          <cell r="AV32015">
            <v>0</v>
          </cell>
        </row>
        <row r="32016">
          <cell r="D32016" t="str">
            <v>Савдо</v>
          </cell>
          <cell r="M32016" t="str">
            <v>013</v>
          </cell>
          <cell r="V32016">
            <v>428666666.66666669</v>
          </cell>
          <cell r="AF32016">
            <v>10000000</v>
          </cell>
          <cell r="AJ32016">
            <v>13850000</v>
          </cell>
          <cell r="AT32016">
            <v>0</v>
          </cell>
          <cell r="AU32016">
            <v>0</v>
          </cell>
          <cell r="AV32016">
            <v>0</v>
          </cell>
        </row>
        <row r="32017">
          <cell r="D32017" t="str">
            <v>Савдо</v>
          </cell>
          <cell r="M32017" t="str">
            <v>004</v>
          </cell>
          <cell r="V32017">
            <v>104340</v>
          </cell>
          <cell r="AF32017">
            <v>22300</v>
          </cell>
          <cell r="AJ32017">
            <v>0</v>
          </cell>
          <cell r="AT32017">
            <v>0</v>
          </cell>
          <cell r="AU32017">
            <v>0</v>
          </cell>
          <cell r="AV32017">
            <v>0</v>
          </cell>
        </row>
        <row r="32018">
          <cell r="D32018" t="str">
            <v>Савдо</v>
          </cell>
          <cell r="M32018" t="str">
            <v>014</v>
          </cell>
          <cell r="V32018">
            <v>70178985.333333328</v>
          </cell>
          <cell r="AF32018">
            <v>0</v>
          </cell>
          <cell r="AJ32018">
            <v>2075446</v>
          </cell>
          <cell r="AT32018">
            <v>0</v>
          </cell>
          <cell r="AU32018">
            <v>0</v>
          </cell>
          <cell r="AV32018">
            <v>0</v>
          </cell>
        </row>
        <row r="32019">
          <cell r="D32019" t="str">
            <v>Савдо</v>
          </cell>
          <cell r="M32019" t="str">
            <v>005</v>
          </cell>
          <cell r="V32019">
            <v>960561.66666666663</v>
          </cell>
          <cell r="AF32019">
            <v>0</v>
          </cell>
          <cell r="AJ32019">
            <v>150000</v>
          </cell>
          <cell r="AT32019">
            <v>0</v>
          </cell>
          <cell r="AU32019">
            <v>0</v>
          </cell>
          <cell r="AV32019">
            <v>0</v>
          </cell>
        </row>
        <row r="32020">
          <cell r="D32020" t="str">
            <v>Савдо</v>
          </cell>
          <cell r="M32020" t="str">
            <v>033</v>
          </cell>
          <cell r="V32020">
            <v>4833688.666666667</v>
          </cell>
          <cell r="AF32020">
            <v>11151663</v>
          </cell>
          <cell r="AJ32020">
            <v>0</v>
          </cell>
          <cell r="AT32020">
            <v>0</v>
          </cell>
          <cell r="AU32020">
            <v>0</v>
          </cell>
          <cell r="AV32020">
            <v>0</v>
          </cell>
        </row>
        <row r="32021">
          <cell r="D32021" t="str">
            <v>Савдо</v>
          </cell>
          <cell r="M32021" t="str">
            <v>006</v>
          </cell>
          <cell r="V32021">
            <v>791959000</v>
          </cell>
          <cell r="AF32021">
            <v>178678739</v>
          </cell>
          <cell r="AJ32021">
            <v>117668913</v>
          </cell>
          <cell r="AT32021">
            <v>725199593</v>
          </cell>
          <cell r="AU32021">
            <v>0</v>
          </cell>
          <cell r="AV32021">
            <v>725199593</v>
          </cell>
        </row>
        <row r="32022">
          <cell r="D32022" t="str">
            <v>Савдо</v>
          </cell>
          <cell r="M32022" t="str">
            <v>006</v>
          </cell>
          <cell r="V32022">
            <v>29578000</v>
          </cell>
          <cell r="AF32022">
            <v>0</v>
          </cell>
          <cell r="AJ32022">
            <v>10304350</v>
          </cell>
          <cell r="AT32022">
            <v>523252966</v>
          </cell>
          <cell r="AU32022">
            <v>523252966</v>
          </cell>
          <cell r="AV32022">
            <v>0</v>
          </cell>
        </row>
        <row r="32023">
          <cell r="D32023" t="str">
            <v>Савдо</v>
          </cell>
          <cell r="M32023" t="str">
            <v>006</v>
          </cell>
          <cell r="V32023">
            <v>51426666.666666664</v>
          </cell>
          <cell r="AF32023">
            <v>0</v>
          </cell>
          <cell r="AJ32023">
            <v>10200000</v>
          </cell>
          <cell r="AT32023">
            <v>100000000</v>
          </cell>
          <cell r="AU32023">
            <v>100000000</v>
          </cell>
          <cell r="AV32023">
            <v>0</v>
          </cell>
        </row>
        <row r="32024">
          <cell r="D32024" t="str">
            <v>Савдо</v>
          </cell>
          <cell r="M32024" t="str">
            <v>006</v>
          </cell>
          <cell r="V32024">
            <v>102871778.33333333</v>
          </cell>
          <cell r="AF32024">
            <v>15294981</v>
          </cell>
          <cell r="AJ32024">
            <v>6809106</v>
          </cell>
          <cell r="AT32024">
            <v>0</v>
          </cell>
          <cell r="AU32024">
            <v>0</v>
          </cell>
          <cell r="AV32024">
            <v>0</v>
          </cell>
        </row>
        <row r="32025">
          <cell r="D32025" t="str">
            <v>Савдо</v>
          </cell>
          <cell r="M32025" t="str">
            <v>030</v>
          </cell>
          <cell r="V32025">
            <v>3153666.6666666665</v>
          </cell>
          <cell r="AF32025">
            <v>0</v>
          </cell>
          <cell r="AJ32025">
            <v>5000</v>
          </cell>
          <cell r="AT32025">
            <v>0</v>
          </cell>
          <cell r="AU32025">
            <v>0</v>
          </cell>
          <cell r="AV32025">
            <v>0</v>
          </cell>
        </row>
        <row r="32026">
          <cell r="D32026" t="str">
            <v>Савдо</v>
          </cell>
          <cell r="V32026">
            <v>1366666.6666666667</v>
          </cell>
          <cell r="AF32026">
            <v>0</v>
          </cell>
          <cell r="AJ32026">
            <v>0</v>
          </cell>
          <cell r="AT32026">
            <v>0</v>
          </cell>
          <cell r="AU32026">
            <v>0</v>
          </cell>
          <cell r="AV32026">
            <v>0</v>
          </cell>
        </row>
        <row r="32027">
          <cell r="D32027" t="str">
            <v>Савдо</v>
          </cell>
          <cell r="M32027" t="str">
            <v>002</v>
          </cell>
          <cell r="V32027">
            <v>5888167.333333333</v>
          </cell>
          <cell r="AF32027">
            <v>735526</v>
          </cell>
          <cell r="AJ32027">
            <v>669657</v>
          </cell>
          <cell r="AT32027">
            <v>171428571</v>
          </cell>
          <cell r="AU32027">
            <v>0</v>
          </cell>
          <cell r="AV32027">
            <v>171428571</v>
          </cell>
        </row>
        <row r="32028">
          <cell r="D32028" t="str">
            <v>Савдо</v>
          </cell>
          <cell r="M32028" t="str">
            <v>033</v>
          </cell>
          <cell r="V32028">
            <v>20169000</v>
          </cell>
          <cell r="AF32028">
            <v>0</v>
          </cell>
          <cell r="AJ32028">
            <v>0</v>
          </cell>
          <cell r="AT32028">
            <v>146263070</v>
          </cell>
          <cell r="AU32028">
            <v>146263070</v>
          </cell>
          <cell r="AV32028">
            <v>0</v>
          </cell>
        </row>
        <row r="32029">
          <cell r="D32029" t="str">
            <v>Савдо</v>
          </cell>
          <cell r="M32029" t="str">
            <v>011</v>
          </cell>
          <cell r="V32029">
            <v>12523333.333333334</v>
          </cell>
          <cell r="AF32029">
            <v>0</v>
          </cell>
          <cell r="AJ32029">
            <v>0</v>
          </cell>
          <cell r="AT32029">
            <v>0</v>
          </cell>
          <cell r="AU32029">
            <v>0</v>
          </cell>
          <cell r="AV32029">
            <v>0</v>
          </cell>
        </row>
        <row r="32030">
          <cell r="D32030" t="str">
            <v>Савдо</v>
          </cell>
          <cell r="M32030" t="str">
            <v>004</v>
          </cell>
          <cell r="V32030">
            <v>126665000</v>
          </cell>
          <cell r="AF32030">
            <v>0</v>
          </cell>
          <cell r="AJ32030">
            <v>0</v>
          </cell>
          <cell r="AT32030">
            <v>0</v>
          </cell>
          <cell r="AU32030">
            <v>0</v>
          </cell>
          <cell r="AV32030">
            <v>0</v>
          </cell>
        </row>
        <row r="32031">
          <cell r="D32031" t="str">
            <v>Савдо</v>
          </cell>
          <cell r="M32031" t="str">
            <v>012</v>
          </cell>
          <cell r="V32031">
            <v>19966666.666666668</v>
          </cell>
          <cell r="AF32031">
            <v>0</v>
          </cell>
          <cell r="AJ32031">
            <v>0</v>
          </cell>
          <cell r="AT32031">
            <v>0</v>
          </cell>
          <cell r="AU32031">
            <v>0</v>
          </cell>
          <cell r="AV32031">
            <v>0</v>
          </cell>
        </row>
        <row r="32032">
          <cell r="D32032" t="str">
            <v>Савдо</v>
          </cell>
          <cell r="M32032" t="str">
            <v>002</v>
          </cell>
          <cell r="V32032">
            <v>12033666.666666666</v>
          </cell>
          <cell r="AF32032">
            <v>1956642</v>
          </cell>
          <cell r="AJ32032">
            <v>0</v>
          </cell>
          <cell r="AT32032">
            <v>0</v>
          </cell>
          <cell r="AU32032">
            <v>0</v>
          </cell>
          <cell r="AV32032">
            <v>0</v>
          </cell>
        </row>
        <row r="32033">
          <cell r="D32033" t="str">
            <v>Савдо</v>
          </cell>
          <cell r="M32033" t="str">
            <v>012</v>
          </cell>
          <cell r="V32033">
            <v>12266771.666666666</v>
          </cell>
          <cell r="AF32033">
            <v>0</v>
          </cell>
          <cell r="AJ32033">
            <v>0</v>
          </cell>
          <cell r="AT32033">
            <v>0</v>
          </cell>
          <cell r="AU32033">
            <v>0</v>
          </cell>
          <cell r="AV32033">
            <v>0</v>
          </cell>
        </row>
        <row r="32034">
          <cell r="D32034" t="str">
            <v>Савдо</v>
          </cell>
          <cell r="M32034" t="str">
            <v>006</v>
          </cell>
          <cell r="V32034">
            <v>2758333.3333333335</v>
          </cell>
          <cell r="AF32034">
            <v>0</v>
          </cell>
          <cell r="AJ32034">
            <v>0</v>
          </cell>
          <cell r="AT32034">
            <v>131250000</v>
          </cell>
          <cell r="AU32034">
            <v>131250000</v>
          </cell>
          <cell r="AV32034">
            <v>0</v>
          </cell>
        </row>
        <row r="32035">
          <cell r="D32035" t="str">
            <v>Савдо</v>
          </cell>
          <cell r="M32035" t="str">
            <v>009</v>
          </cell>
          <cell r="V32035">
            <v>533333.33333333337</v>
          </cell>
          <cell r="AF32035">
            <v>2311993</v>
          </cell>
          <cell r="AJ32035">
            <v>0</v>
          </cell>
          <cell r="AT32035">
            <v>0</v>
          </cell>
          <cell r="AU32035">
            <v>0</v>
          </cell>
          <cell r="AV32035">
            <v>0</v>
          </cell>
        </row>
        <row r="32036">
          <cell r="D32036" t="str">
            <v>Савдо</v>
          </cell>
          <cell r="M32036" t="str">
            <v>011</v>
          </cell>
          <cell r="V32036">
            <v>2037000</v>
          </cell>
          <cell r="AF32036">
            <v>0</v>
          </cell>
          <cell r="AJ32036">
            <v>0</v>
          </cell>
          <cell r="AT32036">
            <v>0</v>
          </cell>
          <cell r="AU32036">
            <v>0</v>
          </cell>
          <cell r="AV32036">
            <v>0</v>
          </cell>
        </row>
        <row r="32037">
          <cell r="D32037" t="str">
            <v>Савдо</v>
          </cell>
          <cell r="M32037" t="str">
            <v>004</v>
          </cell>
          <cell r="V32037">
            <v>243625000.33333334</v>
          </cell>
          <cell r="AF32037">
            <v>0</v>
          </cell>
          <cell r="AJ32037">
            <v>0</v>
          </cell>
          <cell r="AT32037">
            <v>196565029</v>
          </cell>
          <cell r="AU32037">
            <v>196565029</v>
          </cell>
          <cell r="AV32037">
            <v>0</v>
          </cell>
        </row>
        <row r="32038">
          <cell r="D32038" t="str">
            <v>Савдо</v>
          </cell>
          <cell r="M32038" t="str">
            <v>031</v>
          </cell>
          <cell r="V32038">
            <v>6933333.333333333</v>
          </cell>
          <cell r="AF32038">
            <v>4500000</v>
          </cell>
          <cell r="AJ32038">
            <v>0</v>
          </cell>
          <cell r="AT32038">
            <v>0</v>
          </cell>
          <cell r="AU32038">
            <v>0</v>
          </cell>
          <cell r="AV32038">
            <v>0</v>
          </cell>
        </row>
        <row r="32039">
          <cell r="D32039" t="str">
            <v>Савдо</v>
          </cell>
          <cell r="M32039" t="str">
            <v>003</v>
          </cell>
          <cell r="V32039">
            <v>7166666.666666667</v>
          </cell>
          <cell r="AF32039">
            <v>2500000</v>
          </cell>
          <cell r="AJ32039">
            <v>1781000</v>
          </cell>
          <cell r="AT32039">
            <v>179166670</v>
          </cell>
          <cell r="AU32039">
            <v>179166670</v>
          </cell>
          <cell r="AV32039">
            <v>0</v>
          </cell>
        </row>
        <row r="32040">
          <cell r="D32040" t="str">
            <v>Савдо</v>
          </cell>
          <cell r="M32040" t="str">
            <v>004</v>
          </cell>
          <cell r="V32040">
            <v>97810000</v>
          </cell>
          <cell r="AF32040">
            <v>10950000</v>
          </cell>
          <cell r="AJ32040">
            <v>20000000</v>
          </cell>
          <cell r="AT32040">
            <v>278333333</v>
          </cell>
          <cell r="AU32040">
            <v>278333333</v>
          </cell>
          <cell r="AV32040">
            <v>0</v>
          </cell>
        </row>
        <row r="32041">
          <cell r="D32041" t="str">
            <v>Савдо</v>
          </cell>
          <cell r="M32041" t="str">
            <v>006</v>
          </cell>
          <cell r="V32041">
            <v>116669</v>
          </cell>
          <cell r="AF32041">
            <v>0</v>
          </cell>
          <cell r="AJ32041">
            <v>0</v>
          </cell>
          <cell r="AT32041">
            <v>0</v>
          </cell>
          <cell r="AU32041">
            <v>0</v>
          </cell>
          <cell r="AV32041">
            <v>0</v>
          </cell>
        </row>
        <row r="32042">
          <cell r="D32042" t="str">
            <v>Савдо</v>
          </cell>
          <cell r="M32042" t="str">
            <v>049</v>
          </cell>
          <cell r="V32042">
            <v>10103333.333333334</v>
          </cell>
          <cell r="AF32042">
            <v>5000000</v>
          </cell>
          <cell r="AJ32042">
            <v>0</v>
          </cell>
          <cell r="AT32042">
            <v>0</v>
          </cell>
          <cell r="AU32042">
            <v>0</v>
          </cell>
          <cell r="AV32042">
            <v>0</v>
          </cell>
        </row>
        <row r="32043">
          <cell r="D32043" t="str">
            <v>Савдо</v>
          </cell>
          <cell r="M32043" t="str">
            <v>008</v>
          </cell>
          <cell r="V32043">
            <v>33133333.333333332</v>
          </cell>
          <cell r="AF32043">
            <v>0</v>
          </cell>
          <cell r="AJ32043">
            <v>0</v>
          </cell>
          <cell r="AT32043">
            <v>696666663</v>
          </cell>
          <cell r="AU32043">
            <v>0</v>
          </cell>
          <cell r="AV32043">
            <v>0</v>
          </cell>
        </row>
        <row r="32044">
          <cell r="D32044" t="str">
            <v>Савдо</v>
          </cell>
          <cell r="M32044" t="str">
            <v>006</v>
          </cell>
          <cell r="V32044">
            <v>270000</v>
          </cell>
          <cell r="AF32044">
            <v>0</v>
          </cell>
          <cell r="AJ32044">
            <v>0</v>
          </cell>
          <cell r="AT32044">
            <v>0</v>
          </cell>
          <cell r="AU32044">
            <v>0</v>
          </cell>
          <cell r="AV32044">
            <v>0</v>
          </cell>
        </row>
        <row r="32045">
          <cell r="D32045" t="str">
            <v>Савдо</v>
          </cell>
          <cell r="M32045" t="str">
            <v>011</v>
          </cell>
          <cell r="V32045">
            <v>158903418.33333334</v>
          </cell>
          <cell r="AF32045">
            <v>6216012</v>
          </cell>
          <cell r="AJ32045">
            <v>20100000</v>
          </cell>
          <cell r="AT32045">
            <v>45529412</v>
          </cell>
          <cell r="AU32045">
            <v>45529412</v>
          </cell>
          <cell r="AV32045">
            <v>0</v>
          </cell>
        </row>
        <row r="32046">
          <cell r="D32046" t="str">
            <v>Савдо</v>
          </cell>
          <cell r="M32046" t="str">
            <v>004</v>
          </cell>
          <cell r="V32046">
            <v>37495000</v>
          </cell>
          <cell r="AF32046">
            <v>0</v>
          </cell>
          <cell r="AJ32046">
            <v>0</v>
          </cell>
          <cell r="AT32046">
            <v>150000000</v>
          </cell>
          <cell r="AU32046">
            <v>150000000</v>
          </cell>
          <cell r="AV32046">
            <v>0</v>
          </cell>
        </row>
        <row r="32047">
          <cell r="D32047" t="str">
            <v>Савдо</v>
          </cell>
          <cell r="M32047" t="str">
            <v>033</v>
          </cell>
          <cell r="V32047">
            <v>1066666.6666666667</v>
          </cell>
          <cell r="AF32047">
            <v>0</v>
          </cell>
          <cell r="AJ32047">
            <v>0</v>
          </cell>
          <cell r="AT32047">
            <v>0</v>
          </cell>
          <cell r="AU32047">
            <v>0</v>
          </cell>
          <cell r="AV32047">
            <v>0</v>
          </cell>
        </row>
        <row r="32048">
          <cell r="D32048" t="str">
            <v>Савдо</v>
          </cell>
          <cell r="M32048" t="str">
            <v>004</v>
          </cell>
          <cell r="V32048">
            <v>16171533.333333334</v>
          </cell>
          <cell r="AF32048">
            <v>1670652</v>
          </cell>
          <cell r="AJ32048">
            <v>4927126</v>
          </cell>
          <cell r="AT32048">
            <v>0</v>
          </cell>
          <cell r="AU32048">
            <v>0</v>
          </cell>
          <cell r="AV32048">
            <v>0</v>
          </cell>
        </row>
        <row r="32049">
          <cell r="D32049" t="str">
            <v>Савдо</v>
          </cell>
          <cell r="M32049" t="str">
            <v>008</v>
          </cell>
          <cell r="V32049">
            <v>2974500</v>
          </cell>
          <cell r="AF32049">
            <v>0</v>
          </cell>
          <cell r="AJ32049">
            <v>0</v>
          </cell>
          <cell r="AT32049">
            <v>0</v>
          </cell>
          <cell r="AU32049">
            <v>0</v>
          </cell>
          <cell r="AV32049">
            <v>0</v>
          </cell>
        </row>
        <row r="32050">
          <cell r="D32050" t="str">
            <v>Савдо</v>
          </cell>
          <cell r="M32050" t="str">
            <v>002</v>
          </cell>
          <cell r="V32050">
            <v>2566666.6666666665</v>
          </cell>
          <cell r="AF32050">
            <v>0</v>
          </cell>
          <cell r="AJ32050">
            <v>15</v>
          </cell>
          <cell r="AT32050">
            <v>0</v>
          </cell>
          <cell r="AU32050">
            <v>0</v>
          </cell>
          <cell r="AV32050">
            <v>0</v>
          </cell>
        </row>
        <row r="32051">
          <cell r="D32051" t="str">
            <v>Савдо</v>
          </cell>
          <cell r="M32051" t="str">
            <v>055</v>
          </cell>
          <cell r="V32051">
            <v>21822004</v>
          </cell>
          <cell r="AF32051">
            <v>3892200</v>
          </cell>
          <cell r="AJ32051">
            <v>5234510</v>
          </cell>
          <cell r="AT32051">
            <v>0</v>
          </cell>
          <cell r="AU32051">
            <v>0</v>
          </cell>
          <cell r="AV32051">
            <v>0</v>
          </cell>
        </row>
        <row r="32052">
          <cell r="D32052" t="str">
            <v>Савдо</v>
          </cell>
          <cell r="M32052" t="str">
            <v>014</v>
          </cell>
          <cell r="V32052">
            <v>7135000</v>
          </cell>
          <cell r="AF32052">
            <v>0</v>
          </cell>
          <cell r="AJ32052">
            <v>0</v>
          </cell>
          <cell r="AT32052">
            <v>0</v>
          </cell>
          <cell r="AU32052">
            <v>0</v>
          </cell>
          <cell r="AV32052">
            <v>0</v>
          </cell>
        </row>
        <row r="32053">
          <cell r="D32053" t="str">
            <v>Савдо</v>
          </cell>
          <cell r="M32053" t="str">
            <v>055</v>
          </cell>
          <cell r="V32053">
            <v>6653333.666666667</v>
          </cell>
          <cell r="AF32053">
            <v>0</v>
          </cell>
          <cell r="AJ32053">
            <v>0</v>
          </cell>
          <cell r="AT32053">
            <v>25999994</v>
          </cell>
          <cell r="AU32053">
            <v>25999994</v>
          </cell>
          <cell r="AV32053">
            <v>0</v>
          </cell>
        </row>
        <row r="32054">
          <cell r="D32054" t="str">
            <v>Савдо</v>
          </cell>
          <cell r="M32054" t="str">
            <v>002</v>
          </cell>
          <cell r="V32054">
            <v>1533333.3333333333</v>
          </cell>
          <cell r="AF32054">
            <v>0</v>
          </cell>
          <cell r="AJ32054">
            <v>0</v>
          </cell>
          <cell r="AT32054">
            <v>0</v>
          </cell>
          <cell r="AU32054">
            <v>0</v>
          </cell>
          <cell r="AV32054">
            <v>0</v>
          </cell>
        </row>
        <row r="32055">
          <cell r="D32055" t="str">
            <v>Савдо</v>
          </cell>
          <cell r="M32055" t="str">
            <v>014</v>
          </cell>
          <cell r="V32055">
            <v>614333.33333333337</v>
          </cell>
          <cell r="AF32055">
            <v>0</v>
          </cell>
          <cell r="AJ32055">
            <v>0</v>
          </cell>
          <cell r="AT32055">
            <v>0</v>
          </cell>
          <cell r="AU32055">
            <v>0</v>
          </cell>
          <cell r="AV32055">
            <v>0</v>
          </cell>
        </row>
        <row r="32056">
          <cell r="D32056" t="str">
            <v>Савдо</v>
          </cell>
          <cell r="M32056" t="str">
            <v>006</v>
          </cell>
          <cell r="V32056">
            <v>57075333.333333336</v>
          </cell>
          <cell r="AF32056">
            <v>0</v>
          </cell>
          <cell r="AJ32056">
            <v>0</v>
          </cell>
          <cell r="AT32056">
            <v>0</v>
          </cell>
          <cell r="AU32056">
            <v>0</v>
          </cell>
          <cell r="AV32056">
            <v>0</v>
          </cell>
        </row>
        <row r="32057">
          <cell r="D32057" t="str">
            <v>Савдо</v>
          </cell>
          <cell r="M32057" t="str">
            <v>002</v>
          </cell>
          <cell r="V32057">
            <v>9076666.666666666</v>
          </cell>
          <cell r="AF32057">
            <v>0</v>
          </cell>
          <cell r="AJ32057">
            <v>0</v>
          </cell>
          <cell r="AT32057">
            <v>104191882</v>
          </cell>
          <cell r="AU32057">
            <v>104191882</v>
          </cell>
          <cell r="AV32057">
            <v>0</v>
          </cell>
        </row>
        <row r="32058">
          <cell r="D32058" t="str">
            <v>Савдо</v>
          </cell>
          <cell r="M32058" t="str">
            <v>006</v>
          </cell>
          <cell r="V32058">
            <v>387166666.66666669</v>
          </cell>
          <cell r="AF32058">
            <v>0</v>
          </cell>
          <cell r="AJ32058">
            <v>0</v>
          </cell>
          <cell r="AT32058">
            <v>30000000</v>
          </cell>
          <cell r="AU32058">
            <v>30000000</v>
          </cell>
          <cell r="AV32058">
            <v>0</v>
          </cell>
        </row>
        <row r="32059">
          <cell r="D32059" t="str">
            <v>Савдо</v>
          </cell>
          <cell r="M32059" t="str">
            <v>012</v>
          </cell>
          <cell r="V32059">
            <v>38280693</v>
          </cell>
          <cell r="AF32059">
            <v>0</v>
          </cell>
          <cell r="AJ32059">
            <v>0</v>
          </cell>
          <cell r="AT32059">
            <v>0</v>
          </cell>
          <cell r="AU32059">
            <v>0</v>
          </cell>
          <cell r="AV32059">
            <v>0</v>
          </cell>
        </row>
        <row r="32060">
          <cell r="D32060" t="str">
            <v>Савдо</v>
          </cell>
          <cell r="M32060" t="str">
            <v>012</v>
          </cell>
          <cell r="V32060">
            <v>5539466.666666667</v>
          </cell>
          <cell r="AF32060">
            <v>0</v>
          </cell>
          <cell r="AJ32060">
            <v>0</v>
          </cell>
          <cell r="AT32060">
            <v>0</v>
          </cell>
          <cell r="AU32060">
            <v>0</v>
          </cell>
          <cell r="AV32060">
            <v>0</v>
          </cell>
        </row>
        <row r="32061">
          <cell r="D32061" t="str">
            <v>Савдо</v>
          </cell>
          <cell r="M32061" t="str">
            <v>031</v>
          </cell>
          <cell r="V32061">
            <v>2366666.6666666665</v>
          </cell>
          <cell r="AF32061">
            <v>700000</v>
          </cell>
          <cell r="AJ32061">
            <v>610000</v>
          </cell>
          <cell r="AT32061">
            <v>26658150</v>
          </cell>
          <cell r="AU32061">
            <v>26658150</v>
          </cell>
          <cell r="AV32061">
            <v>0</v>
          </cell>
        </row>
        <row r="32062">
          <cell r="D32062" t="str">
            <v>Савдо</v>
          </cell>
          <cell r="M32062" t="str">
            <v>031</v>
          </cell>
          <cell r="V32062">
            <v>35364541</v>
          </cell>
          <cell r="AF32062">
            <v>6708070</v>
          </cell>
          <cell r="AJ32062">
            <v>6304988</v>
          </cell>
          <cell r="AT32062">
            <v>334373000</v>
          </cell>
          <cell r="AU32062">
            <v>334373000</v>
          </cell>
          <cell r="AV32062">
            <v>0</v>
          </cell>
        </row>
        <row r="32063">
          <cell r="D32063" t="str">
            <v>Савдо</v>
          </cell>
          <cell r="M32063" t="str">
            <v>011</v>
          </cell>
          <cell r="V32063">
            <v>2050000</v>
          </cell>
          <cell r="AF32063">
            <v>0</v>
          </cell>
          <cell r="AJ32063">
            <v>0</v>
          </cell>
          <cell r="AT32063">
            <v>25425000</v>
          </cell>
          <cell r="AU32063">
            <v>25425000</v>
          </cell>
          <cell r="AV32063">
            <v>0</v>
          </cell>
        </row>
        <row r="32064">
          <cell r="D32064" t="str">
            <v>Савдо</v>
          </cell>
          <cell r="M32064" t="str">
            <v>006</v>
          </cell>
          <cell r="V32064">
            <v>77366666.666666672</v>
          </cell>
          <cell r="AF32064">
            <v>0</v>
          </cell>
          <cell r="AJ32064">
            <v>4000000</v>
          </cell>
          <cell r="AT32064">
            <v>0</v>
          </cell>
          <cell r="AU32064">
            <v>0</v>
          </cell>
          <cell r="AV32064">
            <v>0</v>
          </cell>
        </row>
        <row r="32065">
          <cell r="D32065" t="str">
            <v>Савдо</v>
          </cell>
          <cell r="M32065" t="str">
            <v>030</v>
          </cell>
          <cell r="V32065">
            <v>151197166.66666666</v>
          </cell>
          <cell r="AF32065">
            <v>0</v>
          </cell>
          <cell r="AJ32065">
            <v>0</v>
          </cell>
          <cell r="AT32065">
            <v>0</v>
          </cell>
          <cell r="AU32065">
            <v>0</v>
          </cell>
          <cell r="AV32065">
            <v>0</v>
          </cell>
        </row>
        <row r="32066">
          <cell r="D32066" t="str">
            <v>Савдо</v>
          </cell>
          <cell r="M32066" t="str">
            <v>002</v>
          </cell>
          <cell r="V32066">
            <v>9663333.333333334</v>
          </cell>
          <cell r="AF32066">
            <v>3250000</v>
          </cell>
          <cell r="AJ32066">
            <v>3280000</v>
          </cell>
          <cell r="AT32066">
            <v>257142857</v>
          </cell>
          <cell r="AU32066">
            <v>257142857</v>
          </cell>
          <cell r="AV32066">
            <v>0</v>
          </cell>
        </row>
        <row r="32067">
          <cell r="D32067" t="str">
            <v>Савдо</v>
          </cell>
          <cell r="M32067" t="str">
            <v>006</v>
          </cell>
          <cell r="V32067">
            <v>2718333.3333333335</v>
          </cell>
          <cell r="AF32067">
            <v>0</v>
          </cell>
          <cell r="AJ32067">
            <v>0</v>
          </cell>
          <cell r="AT32067">
            <v>89583335</v>
          </cell>
          <cell r="AU32067">
            <v>89583335</v>
          </cell>
          <cell r="AV32067">
            <v>0</v>
          </cell>
        </row>
        <row r="32068">
          <cell r="D32068" t="str">
            <v>Савдо</v>
          </cell>
          <cell r="M32068" t="str">
            <v>012</v>
          </cell>
          <cell r="V32068">
            <v>7818380.333333333</v>
          </cell>
          <cell r="AF32068">
            <v>0</v>
          </cell>
          <cell r="AJ32068">
            <v>0</v>
          </cell>
          <cell r="AT32068">
            <v>0</v>
          </cell>
          <cell r="AU32068">
            <v>0</v>
          </cell>
          <cell r="AV32068">
            <v>0</v>
          </cell>
        </row>
        <row r="32069">
          <cell r="D32069" t="str">
            <v>Савдо</v>
          </cell>
          <cell r="M32069" t="str">
            <v>053</v>
          </cell>
          <cell r="V32069">
            <v>31043000.333333332</v>
          </cell>
          <cell r="AF32069">
            <v>0</v>
          </cell>
          <cell r="AJ32069">
            <v>5000000</v>
          </cell>
          <cell r="AT32069">
            <v>0</v>
          </cell>
          <cell r="AU32069">
            <v>0</v>
          </cell>
          <cell r="AV32069">
            <v>0</v>
          </cell>
        </row>
        <row r="32070">
          <cell r="D32070" t="str">
            <v>Савдо</v>
          </cell>
          <cell r="M32070" t="str">
            <v>011</v>
          </cell>
          <cell r="V32070">
            <v>59610083.333333336</v>
          </cell>
          <cell r="AF32070">
            <v>0</v>
          </cell>
          <cell r="AJ32070">
            <v>3573000</v>
          </cell>
          <cell r="AT32070">
            <v>0</v>
          </cell>
          <cell r="AU32070">
            <v>0</v>
          </cell>
          <cell r="AV32070">
            <v>0</v>
          </cell>
        </row>
        <row r="32071">
          <cell r="D32071" t="str">
            <v>Савдо</v>
          </cell>
          <cell r="M32071" t="str">
            <v>012</v>
          </cell>
          <cell r="V32071">
            <v>10791666.666666666</v>
          </cell>
          <cell r="AF32071">
            <v>0</v>
          </cell>
          <cell r="AJ32071">
            <v>510000</v>
          </cell>
          <cell r="AT32071">
            <v>359333332</v>
          </cell>
          <cell r="AU32071">
            <v>359333332</v>
          </cell>
          <cell r="AV32071">
            <v>0</v>
          </cell>
        </row>
        <row r="32072">
          <cell r="D32072" t="str">
            <v>Савдо</v>
          </cell>
          <cell r="M32072" t="str">
            <v>008</v>
          </cell>
          <cell r="V32072">
            <v>433333.33333333331</v>
          </cell>
          <cell r="AF32072">
            <v>0</v>
          </cell>
          <cell r="AJ32072">
            <v>0</v>
          </cell>
          <cell r="AT32072">
            <v>0</v>
          </cell>
          <cell r="AU32072">
            <v>0</v>
          </cell>
          <cell r="AV32072">
            <v>0</v>
          </cell>
        </row>
        <row r="32073">
          <cell r="D32073" t="str">
            <v>Савдо</v>
          </cell>
          <cell r="M32073" t="str">
            <v>033</v>
          </cell>
          <cell r="V32073">
            <v>87933466.666666672</v>
          </cell>
          <cell r="AF32073">
            <v>32000000</v>
          </cell>
          <cell r="AJ32073">
            <v>0</v>
          </cell>
          <cell r="AT32073">
            <v>0</v>
          </cell>
          <cell r="AU32073">
            <v>0</v>
          </cell>
          <cell r="AV32073">
            <v>0</v>
          </cell>
        </row>
        <row r="32074">
          <cell r="D32074" t="str">
            <v>Савдо</v>
          </cell>
          <cell r="M32074" t="str">
            <v>006</v>
          </cell>
          <cell r="V32074">
            <v>3997866.6666666665</v>
          </cell>
          <cell r="AF32074">
            <v>0</v>
          </cell>
          <cell r="AJ32074">
            <v>0</v>
          </cell>
          <cell r="AT32074">
            <v>0</v>
          </cell>
          <cell r="AU32074">
            <v>0</v>
          </cell>
          <cell r="AV32074">
            <v>0</v>
          </cell>
        </row>
        <row r="32075">
          <cell r="D32075" t="str">
            <v>Савдо</v>
          </cell>
          <cell r="M32075" t="str">
            <v>011</v>
          </cell>
          <cell r="V32075">
            <v>2366666.6666666665</v>
          </cell>
          <cell r="AF32075">
            <v>0</v>
          </cell>
          <cell r="AJ32075">
            <v>0</v>
          </cell>
          <cell r="AT32075">
            <v>0</v>
          </cell>
          <cell r="AU32075">
            <v>0</v>
          </cell>
          <cell r="AV32075">
            <v>0</v>
          </cell>
        </row>
        <row r="32076">
          <cell r="D32076" t="str">
            <v>Савдо</v>
          </cell>
          <cell r="M32076" t="str">
            <v>012</v>
          </cell>
          <cell r="V32076">
            <v>667834</v>
          </cell>
          <cell r="AF32076">
            <v>0</v>
          </cell>
          <cell r="AJ32076">
            <v>7485</v>
          </cell>
          <cell r="AT32076">
            <v>0</v>
          </cell>
          <cell r="AU32076">
            <v>0</v>
          </cell>
          <cell r="AV32076">
            <v>0</v>
          </cell>
        </row>
        <row r="32077">
          <cell r="D32077" t="str">
            <v>Савдо</v>
          </cell>
          <cell r="M32077" t="str">
            <v>006</v>
          </cell>
          <cell r="V32077">
            <v>3113140.3333333335</v>
          </cell>
          <cell r="AF32077">
            <v>0</v>
          </cell>
          <cell r="AJ32077">
            <v>0</v>
          </cell>
          <cell r="AT32077">
            <v>0</v>
          </cell>
          <cell r="AU32077">
            <v>0</v>
          </cell>
          <cell r="AV32077">
            <v>0</v>
          </cell>
        </row>
        <row r="32078">
          <cell r="D32078" t="str">
            <v>Савдо</v>
          </cell>
          <cell r="M32078" t="str">
            <v>006</v>
          </cell>
          <cell r="V32078">
            <v>2079000</v>
          </cell>
          <cell r="AF32078">
            <v>600000</v>
          </cell>
          <cell r="AJ32078">
            <v>0</v>
          </cell>
          <cell r="AT32078">
            <v>78408106</v>
          </cell>
          <cell r="AU32078">
            <v>78408106</v>
          </cell>
          <cell r="AV32078">
            <v>0</v>
          </cell>
        </row>
        <row r="32079">
          <cell r="D32079" t="str">
            <v>Савдо</v>
          </cell>
          <cell r="M32079" t="str">
            <v>012</v>
          </cell>
          <cell r="V32079">
            <v>49196724.333333336</v>
          </cell>
          <cell r="AF32079">
            <v>39040490</v>
          </cell>
          <cell r="AJ32079">
            <v>10453522</v>
          </cell>
          <cell r="AT32079">
            <v>403349706</v>
          </cell>
          <cell r="AU32079">
            <v>403349706</v>
          </cell>
          <cell r="AV32079">
            <v>0</v>
          </cell>
        </row>
        <row r="32080">
          <cell r="D32080" t="str">
            <v>Савдо</v>
          </cell>
          <cell r="M32080" t="str">
            <v>033</v>
          </cell>
          <cell r="V32080">
            <v>111567865.33333333</v>
          </cell>
          <cell r="AF32080">
            <v>95849622</v>
          </cell>
          <cell r="AJ32080">
            <v>11867000</v>
          </cell>
          <cell r="AT32080">
            <v>0</v>
          </cell>
          <cell r="AU32080">
            <v>0</v>
          </cell>
          <cell r="AV32080">
            <v>0</v>
          </cell>
        </row>
        <row r="32081">
          <cell r="D32081" t="str">
            <v>Савдо</v>
          </cell>
          <cell r="M32081" t="str">
            <v>003</v>
          </cell>
          <cell r="V32081">
            <v>50000</v>
          </cell>
          <cell r="AF32081">
            <v>0</v>
          </cell>
          <cell r="AJ32081">
            <v>0</v>
          </cell>
          <cell r="AT32081">
            <v>0</v>
          </cell>
          <cell r="AU32081">
            <v>0</v>
          </cell>
          <cell r="AV32081">
            <v>0</v>
          </cell>
        </row>
        <row r="32082">
          <cell r="D32082" t="str">
            <v>Савдо</v>
          </cell>
          <cell r="M32082" t="str">
            <v>006</v>
          </cell>
          <cell r="V32082">
            <v>5612003.666666667</v>
          </cell>
          <cell r="AF32082">
            <v>0</v>
          </cell>
          <cell r="AJ32082">
            <v>0</v>
          </cell>
          <cell r="AT32082">
            <v>79498261</v>
          </cell>
          <cell r="AU32082">
            <v>79498261</v>
          </cell>
          <cell r="AV32082">
            <v>0</v>
          </cell>
        </row>
        <row r="32083">
          <cell r="D32083" t="str">
            <v>Савдо</v>
          </cell>
          <cell r="M32083" t="str">
            <v>006</v>
          </cell>
          <cell r="V32083">
            <v>3516666.6666666665</v>
          </cell>
          <cell r="AF32083">
            <v>0</v>
          </cell>
          <cell r="AJ32083">
            <v>0</v>
          </cell>
          <cell r="AT32083">
            <v>51103450</v>
          </cell>
          <cell r="AU32083">
            <v>51103450</v>
          </cell>
          <cell r="AV32083">
            <v>0</v>
          </cell>
        </row>
        <row r="32084">
          <cell r="D32084" t="str">
            <v>Савдо</v>
          </cell>
          <cell r="M32084" t="str">
            <v>006</v>
          </cell>
          <cell r="V32084">
            <v>7821666.666666667</v>
          </cell>
          <cell r="AF32084">
            <v>0</v>
          </cell>
          <cell r="AJ32084">
            <v>0</v>
          </cell>
          <cell r="AT32084">
            <v>126666663</v>
          </cell>
          <cell r="AU32084">
            <v>126666663</v>
          </cell>
          <cell r="AV32084">
            <v>0</v>
          </cell>
        </row>
        <row r="32085">
          <cell r="D32085" t="str">
            <v>Савдо</v>
          </cell>
          <cell r="M32085" t="str">
            <v>004</v>
          </cell>
          <cell r="V32085">
            <v>6702065.666666667</v>
          </cell>
          <cell r="AF32085">
            <v>0</v>
          </cell>
          <cell r="AJ32085">
            <v>0</v>
          </cell>
          <cell r="AT32085">
            <v>0</v>
          </cell>
          <cell r="AU32085">
            <v>0</v>
          </cell>
          <cell r="AV32085">
            <v>0</v>
          </cell>
        </row>
        <row r="32086">
          <cell r="D32086" t="str">
            <v>Савдо</v>
          </cell>
          <cell r="M32086" t="str">
            <v>031</v>
          </cell>
          <cell r="V32086">
            <v>9808336.666666666</v>
          </cell>
          <cell r="AF32086">
            <v>40750553</v>
          </cell>
          <cell r="AJ32086">
            <v>0</v>
          </cell>
          <cell r="AT32086">
            <v>0</v>
          </cell>
          <cell r="AU32086">
            <v>0</v>
          </cell>
          <cell r="AV32086">
            <v>0</v>
          </cell>
        </row>
        <row r="32087">
          <cell r="D32087" t="str">
            <v>Савдо</v>
          </cell>
          <cell r="M32087" t="str">
            <v>033</v>
          </cell>
          <cell r="V32087">
            <v>3247012</v>
          </cell>
          <cell r="AF32087">
            <v>0</v>
          </cell>
          <cell r="AJ32087">
            <v>0</v>
          </cell>
          <cell r="AT32087">
            <v>0</v>
          </cell>
          <cell r="AU32087">
            <v>0</v>
          </cell>
          <cell r="AV32087">
            <v>0</v>
          </cell>
        </row>
        <row r="32088">
          <cell r="D32088" t="str">
            <v>Савдо</v>
          </cell>
          <cell r="M32088" t="str">
            <v>009</v>
          </cell>
          <cell r="V32088">
            <v>0.66666666666666663</v>
          </cell>
          <cell r="AF32088">
            <v>10000000</v>
          </cell>
          <cell r="AJ32088">
            <v>0</v>
          </cell>
          <cell r="AT32088">
            <v>490804116</v>
          </cell>
          <cell r="AU32088">
            <v>0</v>
          </cell>
          <cell r="AV32088">
            <v>0</v>
          </cell>
        </row>
        <row r="32089">
          <cell r="D32089" t="str">
            <v>Савдо</v>
          </cell>
          <cell r="M32089" t="str">
            <v>011</v>
          </cell>
          <cell r="V32089">
            <v>6956000</v>
          </cell>
          <cell r="AF32089">
            <v>0</v>
          </cell>
          <cell r="AJ32089">
            <v>0</v>
          </cell>
          <cell r="AT32089">
            <v>43360000</v>
          </cell>
          <cell r="AU32089">
            <v>43360000</v>
          </cell>
          <cell r="AV32089">
            <v>0</v>
          </cell>
        </row>
        <row r="32090">
          <cell r="D32090" t="str">
            <v>Савдо</v>
          </cell>
          <cell r="M32090" t="str">
            <v>008</v>
          </cell>
          <cell r="V32090">
            <v>8436100</v>
          </cell>
          <cell r="AF32090">
            <v>0</v>
          </cell>
          <cell r="AJ32090">
            <v>0</v>
          </cell>
          <cell r="AT32090">
            <v>0</v>
          </cell>
          <cell r="AU32090">
            <v>0</v>
          </cell>
          <cell r="AV32090">
            <v>0</v>
          </cell>
        </row>
        <row r="32091">
          <cell r="D32091" t="str">
            <v>Савдо</v>
          </cell>
          <cell r="M32091" t="str">
            <v>005</v>
          </cell>
          <cell r="V32091">
            <v>12866666.666666666</v>
          </cell>
          <cell r="AF32091">
            <v>0</v>
          </cell>
          <cell r="AJ32091">
            <v>0</v>
          </cell>
          <cell r="AT32091">
            <v>373119200</v>
          </cell>
          <cell r="AU32091">
            <v>373119200</v>
          </cell>
          <cell r="AV32091">
            <v>0</v>
          </cell>
        </row>
        <row r="32092">
          <cell r="D32092" t="str">
            <v>Савдо</v>
          </cell>
          <cell r="M32092" t="str">
            <v>031</v>
          </cell>
          <cell r="V32092">
            <v>15671333.333333334</v>
          </cell>
          <cell r="AF32092">
            <v>0</v>
          </cell>
          <cell r="AJ32092">
            <v>0</v>
          </cell>
          <cell r="AT32092">
            <v>209999996</v>
          </cell>
          <cell r="AU32092">
            <v>209999996</v>
          </cell>
          <cell r="AV32092">
            <v>0</v>
          </cell>
        </row>
        <row r="32093">
          <cell r="D32093" t="str">
            <v>Савдо</v>
          </cell>
          <cell r="M32093" t="str">
            <v>013</v>
          </cell>
          <cell r="V32093">
            <v>19575000</v>
          </cell>
          <cell r="AF32093">
            <v>0</v>
          </cell>
          <cell r="AJ32093">
            <v>5075000</v>
          </cell>
          <cell r="AT32093">
            <v>0</v>
          </cell>
          <cell r="AU32093">
            <v>0</v>
          </cell>
          <cell r="AV32093">
            <v>0</v>
          </cell>
        </row>
        <row r="32094">
          <cell r="D32094" t="str">
            <v>Савдо</v>
          </cell>
          <cell r="M32094" t="str">
            <v>009</v>
          </cell>
          <cell r="V32094">
            <v>2731933.3333333335</v>
          </cell>
          <cell r="AF32094">
            <v>0</v>
          </cell>
          <cell r="AJ32094">
            <v>0</v>
          </cell>
          <cell r="AT32094">
            <v>111463018</v>
          </cell>
          <cell r="AU32094">
            <v>0</v>
          </cell>
          <cell r="AV32094">
            <v>111463018</v>
          </cell>
        </row>
        <row r="32095">
          <cell r="D32095" t="str">
            <v>Савдо</v>
          </cell>
          <cell r="M32095" t="str">
            <v>057</v>
          </cell>
          <cell r="V32095">
            <v>1097524978</v>
          </cell>
          <cell r="AF32095">
            <v>551370000</v>
          </cell>
          <cell r="AJ32095">
            <v>36303587</v>
          </cell>
          <cell r="AT32095">
            <v>0</v>
          </cell>
          <cell r="AU32095">
            <v>0</v>
          </cell>
          <cell r="AV32095">
            <v>0</v>
          </cell>
        </row>
        <row r="32096">
          <cell r="D32096" t="str">
            <v>Савдо</v>
          </cell>
          <cell r="M32096" t="str">
            <v>013</v>
          </cell>
          <cell r="V32096">
            <v>8855000</v>
          </cell>
          <cell r="AF32096">
            <v>0</v>
          </cell>
          <cell r="AJ32096">
            <v>0</v>
          </cell>
          <cell r="AT32096">
            <v>381706364</v>
          </cell>
          <cell r="AU32096">
            <v>0</v>
          </cell>
          <cell r="AV32096">
            <v>381706364</v>
          </cell>
        </row>
        <row r="32097">
          <cell r="D32097" t="str">
            <v>Савдо</v>
          </cell>
          <cell r="M32097" t="str">
            <v>004</v>
          </cell>
          <cell r="V32097">
            <v>6717666.666666667</v>
          </cell>
          <cell r="AF32097">
            <v>0</v>
          </cell>
          <cell r="AJ32097">
            <v>0</v>
          </cell>
          <cell r="AT32097">
            <v>0</v>
          </cell>
          <cell r="AU32097">
            <v>0</v>
          </cell>
          <cell r="AV32097">
            <v>0</v>
          </cell>
        </row>
        <row r="32098">
          <cell r="D32098" t="str">
            <v>Савдо</v>
          </cell>
          <cell r="M32098" t="str">
            <v>053</v>
          </cell>
          <cell r="V32098">
            <v>27033333.333333332</v>
          </cell>
          <cell r="AF32098">
            <v>5625277</v>
          </cell>
          <cell r="AJ32098">
            <v>1008290</v>
          </cell>
          <cell r="AT32098">
            <v>0</v>
          </cell>
          <cell r="AU32098">
            <v>0</v>
          </cell>
          <cell r="AV32098">
            <v>0</v>
          </cell>
        </row>
        <row r="32099">
          <cell r="D32099" t="str">
            <v>Савдо</v>
          </cell>
          <cell r="M32099" t="str">
            <v>006</v>
          </cell>
          <cell r="V32099">
            <v>15764666.666666666</v>
          </cell>
          <cell r="AF32099">
            <v>0</v>
          </cell>
          <cell r="AJ32099">
            <v>0</v>
          </cell>
          <cell r="AT32099">
            <v>276080918</v>
          </cell>
          <cell r="AU32099">
            <v>276080918</v>
          </cell>
          <cell r="AV32099">
            <v>0</v>
          </cell>
        </row>
        <row r="32100">
          <cell r="D32100" t="str">
            <v>Савдо</v>
          </cell>
          <cell r="M32100" t="str">
            <v>005</v>
          </cell>
          <cell r="V32100">
            <v>15866666.666666666</v>
          </cell>
          <cell r="AF32100">
            <v>0</v>
          </cell>
          <cell r="AJ32100">
            <v>0</v>
          </cell>
          <cell r="AT32100">
            <v>347726084</v>
          </cell>
          <cell r="AU32100">
            <v>347726084</v>
          </cell>
          <cell r="AV32100">
            <v>0</v>
          </cell>
        </row>
        <row r="32101">
          <cell r="D32101" t="str">
            <v>Савдо</v>
          </cell>
          <cell r="M32101" t="str">
            <v>014</v>
          </cell>
          <cell r="V32101">
            <v>831666.66666666663</v>
          </cell>
          <cell r="AF32101">
            <v>0</v>
          </cell>
          <cell r="AJ32101">
            <v>0</v>
          </cell>
          <cell r="AT32101">
            <v>0</v>
          </cell>
          <cell r="AU32101">
            <v>0</v>
          </cell>
          <cell r="AV32101">
            <v>0</v>
          </cell>
        </row>
        <row r="32102">
          <cell r="D32102" t="str">
            <v>Савдо</v>
          </cell>
          <cell r="M32102" t="str">
            <v>005</v>
          </cell>
          <cell r="V32102">
            <v>27770000</v>
          </cell>
          <cell r="AF32102">
            <v>0</v>
          </cell>
          <cell r="AJ32102">
            <v>4560000</v>
          </cell>
          <cell r="AT32102">
            <v>484545452</v>
          </cell>
          <cell r="AU32102">
            <v>0</v>
          </cell>
          <cell r="AV32102">
            <v>484545452</v>
          </cell>
        </row>
        <row r="32103">
          <cell r="D32103" t="str">
            <v>Савдо</v>
          </cell>
          <cell r="M32103" t="str">
            <v>009</v>
          </cell>
          <cell r="V32103">
            <v>786000</v>
          </cell>
          <cell r="AF32103">
            <v>0</v>
          </cell>
          <cell r="AJ32103">
            <v>0</v>
          </cell>
          <cell r="AT32103">
            <v>0</v>
          </cell>
          <cell r="AU32103">
            <v>0</v>
          </cell>
          <cell r="AV32103">
            <v>0</v>
          </cell>
        </row>
        <row r="32104">
          <cell r="D32104" t="str">
            <v>Савдо</v>
          </cell>
          <cell r="M32104" t="str">
            <v>051</v>
          </cell>
          <cell r="V32104">
            <v>11216871.333333334</v>
          </cell>
          <cell r="AF32104">
            <v>1521950</v>
          </cell>
          <cell r="AJ32104">
            <v>3066854</v>
          </cell>
          <cell r="AT32104">
            <v>1947714</v>
          </cell>
          <cell r="AU32104">
            <v>1947714</v>
          </cell>
          <cell r="AV32104">
            <v>0</v>
          </cell>
        </row>
        <row r="32105">
          <cell r="D32105" t="str">
            <v>Савдо</v>
          </cell>
          <cell r="M32105" t="str">
            <v>011</v>
          </cell>
          <cell r="V32105">
            <v>35084696.666666664</v>
          </cell>
          <cell r="AF32105">
            <v>0</v>
          </cell>
          <cell r="AJ32105">
            <v>0</v>
          </cell>
          <cell r="AT32105">
            <v>0</v>
          </cell>
          <cell r="AU32105">
            <v>0</v>
          </cell>
          <cell r="AV32105">
            <v>0</v>
          </cell>
        </row>
        <row r="32106">
          <cell r="D32106" t="str">
            <v>Савдо</v>
          </cell>
          <cell r="M32106" t="str">
            <v>012</v>
          </cell>
          <cell r="V32106">
            <v>8741160.666666666</v>
          </cell>
          <cell r="AF32106">
            <v>3000000</v>
          </cell>
          <cell r="AJ32106">
            <v>0</v>
          </cell>
          <cell r="AT32106">
            <v>0</v>
          </cell>
          <cell r="AU32106">
            <v>0</v>
          </cell>
          <cell r="AV32106">
            <v>0</v>
          </cell>
        </row>
        <row r="32107">
          <cell r="D32107" t="str">
            <v>Савдо</v>
          </cell>
          <cell r="M32107" t="str">
            <v>031</v>
          </cell>
          <cell r="V32107">
            <v>5205000</v>
          </cell>
          <cell r="AF32107">
            <v>10000000</v>
          </cell>
          <cell r="AJ32107">
            <v>0</v>
          </cell>
          <cell r="AT32107">
            <v>91293759</v>
          </cell>
          <cell r="AU32107">
            <v>0</v>
          </cell>
          <cell r="AV32107">
            <v>91293759</v>
          </cell>
        </row>
        <row r="32108">
          <cell r="D32108" t="str">
            <v>Савдо</v>
          </cell>
          <cell r="M32108" t="str">
            <v>053</v>
          </cell>
          <cell r="V32108">
            <v>5500000</v>
          </cell>
          <cell r="AF32108">
            <v>0</v>
          </cell>
          <cell r="AJ32108">
            <v>0</v>
          </cell>
          <cell r="AT32108">
            <v>0</v>
          </cell>
          <cell r="AU32108">
            <v>0</v>
          </cell>
          <cell r="AV32108">
            <v>0</v>
          </cell>
        </row>
        <row r="32109">
          <cell r="D32109" t="str">
            <v>Савдо</v>
          </cell>
          <cell r="M32109" t="str">
            <v>006</v>
          </cell>
          <cell r="V32109">
            <v>6448666.666666667</v>
          </cell>
          <cell r="AF32109">
            <v>0</v>
          </cell>
          <cell r="AJ32109">
            <v>0</v>
          </cell>
          <cell r="AT32109">
            <v>90000000</v>
          </cell>
          <cell r="AU32109">
            <v>90000000</v>
          </cell>
          <cell r="AV32109">
            <v>0</v>
          </cell>
        </row>
        <row r="32110">
          <cell r="D32110" t="str">
            <v>Савдо</v>
          </cell>
          <cell r="M32110" t="str">
            <v>005</v>
          </cell>
          <cell r="V32110">
            <v>1078333.3333333333</v>
          </cell>
          <cell r="AF32110">
            <v>0</v>
          </cell>
          <cell r="AJ32110">
            <v>0</v>
          </cell>
          <cell r="AT32110">
            <v>18333335</v>
          </cell>
          <cell r="AU32110">
            <v>0</v>
          </cell>
          <cell r="AV32110">
            <v>18333335</v>
          </cell>
        </row>
        <row r="32111">
          <cell r="D32111" t="str">
            <v>Савдо</v>
          </cell>
          <cell r="M32111" t="str">
            <v>031</v>
          </cell>
          <cell r="V32111">
            <v>1666666.6666666667</v>
          </cell>
          <cell r="AF32111">
            <v>0</v>
          </cell>
          <cell r="AJ32111">
            <v>0</v>
          </cell>
          <cell r="AT32111">
            <v>0</v>
          </cell>
          <cell r="AU32111">
            <v>0</v>
          </cell>
          <cell r="AV32111">
            <v>0</v>
          </cell>
        </row>
        <row r="32112">
          <cell r="D32112" t="str">
            <v>Савдо</v>
          </cell>
          <cell r="M32112" t="str">
            <v>012</v>
          </cell>
          <cell r="V32112">
            <v>5484841.333333333</v>
          </cell>
          <cell r="AF32112">
            <v>0</v>
          </cell>
          <cell r="AJ32112">
            <v>0</v>
          </cell>
          <cell r="AT32112">
            <v>0</v>
          </cell>
          <cell r="AU32112">
            <v>0</v>
          </cell>
          <cell r="AV32112">
            <v>0</v>
          </cell>
        </row>
        <row r="32113">
          <cell r="D32113" t="str">
            <v>Савдо</v>
          </cell>
          <cell r="M32113" t="str">
            <v>053</v>
          </cell>
          <cell r="V32113">
            <v>611282898.66666663</v>
          </cell>
          <cell r="AF32113">
            <v>89999640</v>
          </cell>
          <cell r="AJ32113">
            <v>170318880</v>
          </cell>
          <cell r="AT32113">
            <v>180000000</v>
          </cell>
          <cell r="AU32113">
            <v>180000000</v>
          </cell>
          <cell r="AV32113">
            <v>0</v>
          </cell>
        </row>
        <row r="32114">
          <cell r="D32114" t="str">
            <v>Савдо</v>
          </cell>
          <cell r="M32114" t="str">
            <v>002</v>
          </cell>
          <cell r="V32114">
            <v>19617066</v>
          </cell>
          <cell r="AF32114">
            <v>0</v>
          </cell>
          <cell r="AJ32114">
            <v>0</v>
          </cell>
          <cell r="AT32114">
            <v>437500000</v>
          </cell>
          <cell r="AU32114">
            <v>437500000</v>
          </cell>
          <cell r="AV32114">
            <v>0</v>
          </cell>
        </row>
        <row r="32115">
          <cell r="D32115" t="str">
            <v>Савдо</v>
          </cell>
          <cell r="M32115" t="str">
            <v>003</v>
          </cell>
          <cell r="V32115">
            <v>673104</v>
          </cell>
          <cell r="AF32115">
            <v>0</v>
          </cell>
          <cell r="AJ32115">
            <v>0</v>
          </cell>
          <cell r="AT32115">
            <v>0</v>
          </cell>
          <cell r="AU32115">
            <v>0</v>
          </cell>
          <cell r="AV32115">
            <v>0</v>
          </cell>
        </row>
        <row r="32116">
          <cell r="D32116" t="str">
            <v>Савдо</v>
          </cell>
          <cell r="M32116" t="str">
            <v>006</v>
          </cell>
          <cell r="V32116">
            <v>51367.333333333336</v>
          </cell>
          <cell r="AF32116">
            <v>0</v>
          </cell>
          <cell r="AJ32116">
            <v>0</v>
          </cell>
          <cell r="AT32116">
            <v>0</v>
          </cell>
          <cell r="AU32116">
            <v>0</v>
          </cell>
          <cell r="AV32116">
            <v>0</v>
          </cell>
        </row>
        <row r="32117">
          <cell r="D32117" t="str">
            <v>Савдо</v>
          </cell>
          <cell r="M32117" t="str">
            <v>006</v>
          </cell>
          <cell r="V32117">
            <v>9463337.666666666</v>
          </cell>
          <cell r="AF32117">
            <v>0</v>
          </cell>
          <cell r="AJ32117">
            <v>548900</v>
          </cell>
          <cell r="AT32117">
            <v>256420319</v>
          </cell>
          <cell r="AU32117">
            <v>256420319</v>
          </cell>
          <cell r="AV32117">
            <v>0</v>
          </cell>
        </row>
        <row r="32118">
          <cell r="D32118" t="str">
            <v>Савдо</v>
          </cell>
          <cell r="M32118" t="str">
            <v>006</v>
          </cell>
          <cell r="V32118">
            <v>7984233.333333333</v>
          </cell>
          <cell r="AF32118">
            <v>1876146</v>
          </cell>
          <cell r="AJ32118">
            <v>2593810</v>
          </cell>
          <cell r="AT32118">
            <v>37623825</v>
          </cell>
          <cell r="AU32118">
            <v>37623825</v>
          </cell>
          <cell r="AV32118">
            <v>0</v>
          </cell>
        </row>
        <row r="32119">
          <cell r="D32119" t="str">
            <v>Савдо</v>
          </cell>
          <cell r="M32119" t="str">
            <v>009</v>
          </cell>
          <cell r="V32119">
            <v>3366666.6666666665</v>
          </cell>
          <cell r="AF32119">
            <v>0</v>
          </cell>
          <cell r="AJ32119">
            <v>0</v>
          </cell>
          <cell r="AT32119">
            <v>118393377</v>
          </cell>
          <cell r="AU32119">
            <v>0</v>
          </cell>
          <cell r="AV32119">
            <v>0</v>
          </cell>
        </row>
        <row r="32120">
          <cell r="D32120" t="str">
            <v>Савдо</v>
          </cell>
          <cell r="M32120" t="str">
            <v>049</v>
          </cell>
          <cell r="V32120">
            <v>1781670</v>
          </cell>
          <cell r="AF32120">
            <v>0</v>
          </cell>
          <cell r="AJ32120">
            <v>0</v>
          </cell>
          <cell r="AT32120">
            <v>0</v>
          </cell>
          <cell r="AU32120">
            <v>0</v>
          </cell>
          <cell r="AV32120">
            <v>0</v>
          </cell>
        </row>
        <row r="32121">
          <cell r="D32121" t="str">
            <v>Савдо</v>
          </cell>
          <cell r="M32121" t="str">
            <v>006</v>
          </cell>
          <cell r="V32121">
            <v>105752666.66666667</v>
          </cell>
          <cell r="AF32121">
            <v>1360000</v>
          </cell>
          <cell r="AJ32121">
            <v>0</v>
          </cell>
          <cell r="AT32121">
            <v>89583335</v>
          </cell>
          <cell r="AU32121">
            <v>89583335</v>
          </cell>
          <cell r="AV32121">
            <v>0</v>
          </cell>
        </row>
        <row r="32122">
          <cell r="D32122" t="str">
            <v>Савдо</v>
          </cell>
          <cell r="M32122" t="str">
            <v>049</v>
          </cell>
          <cell r="V32122">
            <v>216666.66666666666</v>
          </cell>
          <cell r="AF32122">
            <v>0</v>
          </cell>
          <cell r="AJ32122">
            <v>0</v>
          </cell>
          <cell r="AT32122">
            <v>0</v>
          </cell>
          <cell r="AU32122">
            <v>0</v>
          </cell>
          <cell r="AV32122">
            <v>0</v>
          </cell>
        </row>
        <row r="32123">
          <cell r="D32123" t="str">
            <v>Савдо</v>
          </cell>
          <cell r="V32123">
            <v>1126666.6666666667</v>
          </cell>
          <cell r="AF32123">
            <v>0</v>
          </cell>
          <cell r="AJ32123">
            <v>0</v>
          </cell>
          <cell r="AT32123">
            <v>0</v>
          </cell>
          <cell r="AU32123">
            <v>0</v>
          </cell>
          <cell r="AV32123">
            <v>0</v>
          </cell>
        </row>
        <row r="32124">
          <cell r="D32124" t="str">
            <v>Савдо</v>
          </cell>
          <cell r="M32124" t="str">
            <v>031</v>
          </cell>
          <cell r="V32124">
            <v>115696800</v>
          </cell>
          <cell r="AF32124">
            <v>0</v>
          </cell>
          <cell r="AJ32124">
            <v>0</v>
          </cell>
          <cell r="AT32124">
            <v>0</v>
          </cell>
          <cell r="AU32124">
            <v>0</v>
          </cell>
          <cell r="AV32124">
            <v>0</v>
          </cell>
        </row>
        <row r="32125">
          <cell r="D32125" t="str">
            <v>Савдо</v>
          </cell>
          <cell r="M32125" t="str">
            <v>002</v>
          </cell>
          <cell r="V32125">
            <v>26233000.666666668</v>
          </cell>
          <cell r="AF32125">
            <v>0</v>
          </cell>
          <cell r="AJ32125">
            <v>754010</v>
          </cell>
          <cell r="AT32125">
            <v>0</v>
          </cell>
          <cell r="AU32125">
            <v>0</v>
          </cell>
          <cell r="AV32125">
            <v>0</v>
          </cell>
        </row>
        <row r="32126">
          <cell r="D32126" t="str">
            <v>Савдо</v>
          </cell>
          <cell r="M32126" t="str">
            <v>002</v>
          </cell>
          <cell r="V32126">
            <v>767333.66666666663</v>
          </cell>
          <cell r="AF32126">
            <v>0</v>
          </cell>
          <cell r="AJ32126">
            <v>0</v>
          </cell>
          <cell r="AT32126">
            <v>0</v>
          </cell>
          <cell r="AU32126">
            <v>0</v>
          </cell>
          <cell r="AV32126">
            <v>0</v>
          </cell>
        </row>
        <row r="32127">
          <cell r="D32127" t="str">
            <v>Савдо</v>
          </cell>
          <cell r="M32127" t="str">
            <v>009</v>
          </cell>
          <cell r="V32127">
            <v>5263333.333333333</v>
          </cell>
          <cell r="AF32127">
            <v>0</v>
          </cell>
          <cell r="AJ32127">
            <v>350000</v>
          </cell>
          <cell r="AT32127">
            <v>1679199282</v>
          </cell>
          <cell r="AU32127">
            <v>1679199282</v>
          </cell>
          <cell r="AV32127">
            <v>0</v>
          </cell>
        </row>
        <row r="32128">
          <cell r="D32128" t="str">
            <v>Савдо</v>
          </cell>
          <cell r="M32128" t="str">
            <v>006</v>
          </cell>
          <cell r="V32128">
            <v>22545000</v>
          </cell>
          <cell r="AF32128">
            <v>0</v>
          </cell>
          <cell r="AJ32128">
            <v>0</v>
          </cell>
          <cell r="AT32128">
            <v>0</v>
          </cell>
          <cell r="AU32128">
            <v>0</v>
          </cell>
          <cell r="AV32128">
            <v>0</v>
          </cell>
        </row>
        <row r="32129">
          <cell r="D32129" t="str">
            <v>Савдо</v>
          </cell>
          <cell r="M32129" t="str">
            <v>011</v>
          </cell>
          <cell r="V32129">
            <v>20125000</v>
          </cell>
          <cell r="AF32129">
            <v>0</v>
          </cell>
          <cell r="AJ32129">
            <v>0</v>
          </cell>
          <cell r="AT32129">
            <v>116000000</v>
          </cell>
          <cell r="AU32129">
            <v>116000000</v>
          </cell>
          <cell r="AV32129">
            <v>0</v>
          </cell>
        </row>
        <row r="32130">
          <cell r="D32130" t="str">
            <v>Савдо</v>
          </cell>
          <cell r="M32130" t="str">
            <v>011</v>
          </cell>
          <cell r="V32130">
            <v>8000000</v>
          </cell>
          <cell r="AF32130">
            <v>0</v>
          </cell>
          <cell r="AJ32130">
            <v>0</v>
          </cell>
          <cell r="AT32130">
            <v>0</v>
          </cell>
          <cell r="AU32130">
            <v>0</v>
          </cell>
          <cell r="AV32130">
            <v>0</v>
          </cell>
        </row>
        <row r="32131">
          <cell r="D32131" t="str">
            <v>Савдо</v>
          </cell>
          <cell r="M32131" t="str">
            <v>033</v>
          </cell>
          <cell r="V32131">
            <v>757006</v>
          </cell>
          <cell r="AF32131">
            <v>0</v>
          </cell>
          <cell r="AJ32131">
            <v>0</v>
          </cell>
          <cell r="AT32131">
            <v>0</v>
          </cell>
          <cell r="AU32131">
            <v>0</v>
          </cell>
          <cell r="AV32131">
            <v>0</v>
          </cell>
        </row>
        <row r="32132">
          <cell r="D32132" t="str">
            <v>Савдо</v>
          </cell>
          <cell r="M32132" t="str">
            <v>009</v>
          </cell>
          <cell r="V32132">
            <v>1779133.6666666667</v>
          </cell>
          <cell r="AF32132">
            <v>0</v>
          </cell>
          <cell r="AJ32132">
            <v>0</v>
          </cell>
          <cell r="AT32132">
            <v>0</v>
          </cell>
          <cell r="AU32132">
            <v>0</v>
          </cell>
          <cell r="AV32132">
            <v>0</v>
          </cell>
        </row>
        <row r="32133">
          <cell r="D32133" t="str">
            <v>Савдо</v>
          </cell>
          <cell r="M32133" t="str">
            <v>009</v>
          </cell>
          <cell r="V32133">
            <v>1816666.6666666667</v>
          </cell>
          <cell r="AF32133">
            <v>0</v>
          </cell>
          <cell r="AJ32133">
            <v>0</v>
          </cell>
          <cell r="AT32133">
            <v>0</v>
          </cell>
          <cell r="AU32133">
            <v>0</v>
          </cell>
          <cell r="AV32133">
            <v>0</v>
          </cell>
        </row>
        <row r="32134">
          <cell r="D32134" t="str">
            <v>Савдо</v>
          </cell>
          <cell r="M32134" t="str">
            <v>014</v>
          </cell>
          <cell r="V32134">
            <v>9056666.666666666</v>
          </cell>
          <cell r="AF32134">
            <v>0</v>
          </cell>
          <cell r="AJ32134">
            <v>0</v>
          </cell>
          <cell r="AT32134">
            <v>0</v>
          </cell>
          <cell r="AU32134">
            <v>0</v>
          </cell>
          <cell r="AV32134">
            <v>0</v>
          </cell>
        </row>
        <row r="32135">
          <cell r="D32135" t="str">
            <v>Савдо</v>
          </cell>
          <cell r="M32135" t="str">
            <v>051</v>
          </cell>
          <cell r="V32135">
            <v>9130033.333333334</v>
          </cell>
          <cell r="AF32135">
            <v>0</v>
          </cell>
          <cell r="AJ32135">
            <v>0</v>
          </cell>
          <cell r="AT32135">
            <v>0</v>
          </cell>
          <cell r="AU32135">
            <v>0</v>
          </cell>
          <cell r="AV32135">
            <v>0</v>
          </cell>
        </row>
        <row r="32136">
          <cell r="D32136" t="str">
            <v>Савдо</v>
          </cell>
          <cell r="M32136" t="str">
            <v>006</v>
          </cell>
          <cell r="V32136">
            <v>19660000</v>
          </cell>
          <cell r="AF32136">
            <v>5400000</v>
          </cell>
          <cell r="AJ32136">
            <v>2000000</v>
          </cell>
          <cell r="AT32136">
            <v>189427217</v>
          </cell>
          <cell r="AU32136">
            <v>189427217</v>
          </cell>
          <cell r="AV32136">
            <v>0</v>
          </cell>
        </row>
        <row r="32137">
          <cell r="D32137" t="str">
            <v>Савдо</v>
          </cell>
          <cell r="M32137" t="str">
            <v>004</v>
          </cell>
          <cell r="V32137">
            <v>11208333.333333334</v>
          </cell>
          <cell r="AF32137">
            <v>0</v>
          </cell>
          <cell r="AJ32137">
            <v>0</v>
          </cell>
          <cell r="AT32137">
            <v>0</v>
          </cell>
          <cell r="AU32137">
            <v>0</v>
          </cell>
          <cell r="AV32137">
            <v>0</v>
          </cell>
        </row>
        <row r="32138">
          <cell r="D32138" t="str">
            <v>Савдо</v>
          </cell>
          <cell r="M32138" t="str">
            <v>006</v>
          </cell>
          <cell r="V32138">
            <v>566666.66666666663</v>
          </cell>
          <cell r="AF32138">
            <v>0</v>
          </cell>
          <cell r="AJ32138">
            <v>0</v>
          </cell>
          <cell r="AT32138">
            <v>0</v>
          </cell>
          <cell r="AU32138">
            <v>0</v>
          </cell>
          <cell r="AV32138">
            <v>0</v>
          </cell>
        </row>
        <row r="32139">
          <cell r="D32139" t="str">
            <v>Савдо</v>
          </cell>
          <cell r="M32139" t="str">
            <v>013</v>
          </cell>
          <cell r="V32139">
            <v>6912336.666666667</v>
          </cell>
          <cell r="AF32139">
            <v>175620000</v>
          </cell>
          <cell r="AJ32139">
            <v>0</v>
          </cell>
          <cell r="AT32139">
            <v>0</v>
          </cell>
          <cell r="AU32139">
            <v>0</v>
          </cell>
          <cell r="AV32139">
            <v>0</v>
          </cell>
        </row>
        <row r="32140">
          <cell r="D32140" t="str">
            <v>Савдо</v>
          </cell>
          <cell r="M32140" t="str">
            <v>009</v>
          </cell>
          <cell r="V32140">
            <v>9186217.333333334</v>
          </cell>
          <cell r="AF32140">
            <v>0</v>
          </cell>
          <cell r="AJ32140">
            <v>0</v>
          </cell>
          <cell r="AT32140">
            <v>70000000</v>
          </cell>
          <cell r="AU32140">
            <v>70000000</v>
          </cell>
          <cell r="AV32140">
            <v>0</v>
          </cell>
        </row>
        <row r="32141">
          <cell r="D32141" t="str">
            <v>Савдо</v>
          </cell>
          <cell r="M32141" t="str">
            <v>055</v>
          </cell>
          <cell r="V32141">
            <v>115815547</v>
          </cell>
          <cell r="AF32141">
            <v>105000000</v>
          </cell>
          <cell r="AJ32141">
            <v>28086864</v>
          </cell>
          <cell r="AT32141">
            <v>0</v>
          </cell>
          <cell r="AU32141">
            <v>0</v>
          </cell>
          <cell r="AV32141">
            <v>0</v>
          </cell>
        </row>
        <row r="32142">
          <cell r="D32142" t="str">
            <v>Савдо</v>
          </cell>
          <cell r="M32142" t="str">
            <v>003</v>
          </cell>
          <cell r="V32142">
            <v>2566666.6666666665</v>
          </cell>
          <cell r="AF32142">
            <v>0</v>
          </cell>
          <cell r="AJ32142">
            <v>0</v>
          </cell>
          <cell r="AT32142">
            <v>0</v>
          </cell>
          <cell r="AU32142">
            <v>0</v>
          </cell>
          <cell r="AV32142">
            <v>0</v>
          </cell>
        </row>
        <row r="32143">
          <cell r="D32143" t="str">
            <v>Савдо</v>
          </cell>
          <cell r="M32143" t="str">
            <v>003</v>
          </cell>
          <cell r="V32143">
            <v>7362000</v>
          </cell>
          <cell r="AF32143">
            <v>1600000</v>
          </cell>
          <cell r="AJ32143">
            <v>0</v>
          </cell>
          <cell r="AT32143">
            <v>0</v>
          </cell>
          <cell r="AU32143">
            <v>0</v>
          </cell>
          <cell r="AV32143">
            <v>0</v>
          </cell>
        </row>
        <row r="32144">
          <cell r="D32144" t="str">
            <v>Савдо</v>
          </cell>
          <cell r="M32144" t="str">
            <v>006</v>
          </cell>
          <cell r="V32144">
            <v>8556200.333333334</v>
          </cell>
          <cell r="AF32144">
            <v>653675</v>
          </cell>
          <cell r="AJ32144">
            <v>1340900</v>
          </cell>
          <cell r="AT32144">
            <v>0</v>
          </cell>
          <cell r="AU32144">
            <v>0</v>
          </cell>
          <cell r="AV32144">
            <v>0</v>
          </cell>
        </row>
        <row r="32145">
          <cell r="D32145" t="str">
            <v>Савдо</v>
          </cell>
          <cell r="M32145" t="str">
            <v>033</v>
          </cell>
          <cell r="V32145">
            <v>9608000</v>
          </cell>
          <cell r="AF32145">
            <v>0</v>
          </cell>
          <cell r="AJ32145">
            <v>0</v>
          </cell>
          <cell r="AT32145">
            <v>0</v>
          </cell>
          <cell r="AU32145">
            <v>0</v>
          </cell>
          <cell r="AV32145">
            <v>0</v>
          </cell>
        </row>
        <row r="32146">
          <cell r="D32146" t="str">
            <v>Савдо</v>
          </cell>
          <cell r="M32146" t="str">
            <v>004</v>
          </cell>
          <cell r="V32146">
            <v>218561300.33333334</v>
          </cell>
          <cell r="AF32146">
            <v>52654788</v>
          </cell>
          <cell r="AJ32146">
            <v>29337693</v>
          </cell>
          <cell r="AT32146">
            <v>0</v>
          </cell>
          <cell r="AU32146">
            <v>0</v>
          </cell>
          <cell r="AV32146">
            <v>0</v>
          </cell>
        </row>
        <row r="32147">
          <cell r="D32147" t="str">
            <v>Савдо</v>
          </cell>
          <cell r="M32147" t="str">
            <v>012</v>
          </cell>
          <cell r="V32147">
            <v>2071667</v>
          </cell>
          <cell r="AF32147">
            <v>0</v>
          </cell>
          <cell r="AJ32147">
            <v>0</v>
          </cell>
          <cell r="AT32147">
            <v>0</v>
          </cell>
          <cell r="AU32147">
            <v>0</v>
          </cell>
          <cell r="AV32147">
            <v>0</v>
          </cell>
        </row>
        <row r="32148">
          <cell r="D32148" t="str">
            <v>Савдо</v>
          </cell>
          <cell r="M32148" t="str">
            <v>031</v>
          </cell>
          <cell r="V32148">
            <v>194751666.66666666</v>
          </cell>
          <cell r="AF32148">
            <v>25361012</v>
          </cell>
          <cell r="AJ32148">
            <v>8920623</v>
          </cell>
          <cell r="AT32148">
            <v>0</v>
          </cell>
          <cell r="AU32148">
            <v>0</v>
          </cell>
          <cell r="AV32148">
            <v>0</v>
          </cell>
        </row>
        <row r="32149">
          <cell r="D32149" t="str">
            <v>Савдо</v>
          </cell>
          <cell r="M32149" t="str">
            <v>053</v>
          </cell>
          <cell r="V32149">
            <v>27736666.666666668</v>
          </cell>
          <cell r="AF32149">
            <v>0</v>
          </cell>
          <cell r="AJ32149">
            <v>0</v>
          </cell>
          <cell r="AT32149">
            <v>140000000</v>
          </cell>
          <cell r="AU32149">
            <v>140000000</v>
          </cell>
          <cell r="AV32149">
            <v>0</v>
          </cell>
        </row>
        <row r="32150">
          <cell r="D32150" t="str">
            <v>Савдо</v>
          </cell>
          <cell r="M32150" t="str">
            <v>012</v>
          </cell>
          <cell r="V32150">
            <v>2166666.6666666665</v>
          </cell>
          <cell r="AF32150">
            <v>0</v>
          </cell>
          <cell r="AJ32150">
            <v>0</v>
          </cell>
          <cell r="AT32150">
            <v>0</v>
          </cell>
          <cell r="AU32150">
            <v>0</v>
          </cell>
          <cell r="AV32150">
            <v>0</v>
          </cell>
        </row>
        <row r="32151">
          <cell r="D32151" t="str">
            <v>Савдо</v>
          </cell>
          <cell r="M32151" t="str">
            <v>003</v>
          </cell>
          <cell r="V32151">
            <v>66182156</v>
          </cell>
          <cell r="AF32151">
            <v>0</v>
          </cell>
          <cell r="AJ32151">
            <v>13763423</v>
          </cell>
          <cell r="AT32151">
            <v>656000000</v>
          </cell>
          <cell r="AU32151">
            <v>656000000</v>
          </cell>
          <cell r="AV32151">
            <v>0</v>
          </cell>
        </row>
        <row r="32152">
          <cell r="D32152" t="str">
            <v>Савдо</v>
          </cell>
          <cell r="M32152" t="str">
            <v>030</v>
          </cell>
          <cell r="V32152">
            <v>194500</v>
          </cell>
          <cell r="AF32152">
            <v>0</v>
          </cell>
          <cell r="AJ32152">
            <v>0</v>
          </cell>
          <cell r="AT32152">
            <v>0</v>
          </cell>
          <cell r="AU32152">
            <v>0</v>
          </cell>
          <cell r="AV32152">
            <v>0</v>
          </cell>
        </row>
        <row r="32153">
          <cell r="D32153" t="str">
            <v>Савдо</v>
          </cell>
          <cell r="M32153" t="str">
            <v>053</v>
          </cell>
          <cell r="V32153">
            <v>1282328758.6666667</v>
          </cell>
          <cell r="AF32153">
            <v>57750000</v>
          </cell>
          <cell r="AJ32153">
            <v>86780000</v>
          </cell>
          <cell r="AT32153">
            <v>0</v>
          </cell>
          <cell r="AU32153">
            <v>0</v>
          </cell>
          <cell r="AV32153">
            <v>0</v>
          </cell>
        </row>
        <row r="32154">
          <cell r="D32154" t="str">
            <v>Савдо</v>
          </cell>
          <cell r="M32154" t="str">
            <v>051</v>
          </cell>
          <cell r="V32154">
            <v>7662030.666666667</v>
          </cell>
          <cell r="AF32154">
            <v>0</v>
          </cell>
          <cell r="AJ32154">
            <v>0</v>
          </cell>
          <cell r="AT32154">
            <v>0</v>
          </cell>
          <cell r="AU32154">
            <v>0</v>
          </cell>
          <cell r="AV32154">
            <v>0</v>
          </cell>
        </row>
        <row r="32155">
          <cell r="D32155" t="str">
            <v>Савдо</v>
          </cell>
          <cell r="M32155" t="str">
            <v>031</v>
          </cell>
          <cell r="V32155">
            <v>245798507.66666666</v>
          </cell>
          <cell r="AF32155">
            <v>0</v>
          </cell>
          <cell r="AJ32155">
            <v>240000</v>
          </cell>
          <cell r="AT32155">
            <v>0</v>
          </cell>
          <cell r="AU32155">
            <v>0</v>
          </cell>
          <cell r="AV32155">
            <v>0</v>
          </cell>
        </row>
        <row r="32156">
          <cell r="D32156" t="str">
            <v>Савдо</v>
          </cell>
          <cell r="M32156" t="str">
            <v>049</v>
          </cell>
          <cell r="V32156">
            <v>1</v>
          </cell>
          <cell r="AF32156">
            <v>0</v>
          </cell>
          <cell r="AJ32156">
            <v>0</v>
          </cell>
          <cell r="AT32156">
            <v>0</v>
          </cell>
          <cell r="AU32156">
            <v>0</v>
          </cell>
          <cell r="AV32156">
            <v>0</v>
          </cell>
        </row>
        <row r="32157">
          <cell r="D32157" t="str">
            <v>Савдо</v>
          </cell>
          <cell r="M32157" t="str">
            <v>049</v>
          </cell>
          <cell r="V32157">
            <v>465476178.66666669</v>
          </cell>
          <cell r="AF32157">
            <v>114671127</v>
          </cell>
          <cell r="AJ32157">
            <v>65517327</v>
          </cell>
          <cell r="AT32157">
            <v>0</v>
          </cell>
          <cell r="AU32157">
            <v>0</v>
          </cell>
          <cell r="AV32157">
            <v>0</v>
          </cell>
        </row>
        <row r="32158">
          <cell r="D32158" t="str">
            <v>Савдо</v>
          </cell>
          <cell r="M32158" t="str">
            <v>014</v>
          </cell>
          <cell r="V32158">
            <v>18416666.666666668</v>
          </cell>
          <cell r="AF32158">
            <v>14000000</v>
          </cell>
          <cell r="AJ32158">
            <v>700000</v>
          </cell>
          <cell r="AT32158">
            <v>0</v>
          </cell>
          <cell r="AU32158">
            <v>0</v>
          </cell>
          <cell r="AV32158">
            <v>0</v>
          </cell>
        </row>
        <row r="32159">
          <cell r="D32159" t="str">
            <v>Савдо</v>
          </cell>
          <cell r="M32159" t="str">
            <v>009</v>
          </cell>
          <cell r="V32159">
            <v>10912200</v>
          </cell>
          <cell r="AF32159">
            <v>14028892</v>
          </cell>
          <cell r="AJ32159">
            <v>326048</v>
          </cell>
          <cell r="AT32159">
            <v>179623501</v>
          </cell>
          <cell r="AU32159">
            <v>179623501</v>
          </cell>
          <cell r="AV32159">
            <v>0</v>
          </cell>
        </row>
        <row r="32160">
          <cell r="D32160" t="str">
            <v>Савдо</v>
          </cell>
          <cell r="M32160" t="str">
            <v>049</v>
          </cell>
          <cell r="V32160">
            <v>33972092</v>
          </cell>
          <cell r="AF32160">
            <v>4285850</v>
          </cell>
          <cell r="AJ32160">
            <v>3188700</v>
          </cell>
          <cell r="AT32160">
            <v>0</v>
          </cell>
          <cell r="AU32160">
            <v>0</v>
          </cell>
          <cell r="AV32160">
            <v>0</v>
          </cell>
        </row>
        <row r="32161">
          <cell r="D32161" t="str">
            <v>Савдо</v>
          </cell>
          <cell r="M32161" t="str">
            <v>005</v>
          </cell>
          <cell r="V32161">
            <v>38635773.333333336</v>
          </cell>
          <cell r="AF32161">
            <v>20633595</v>
          </cell>
          <cell r="AJ32161">
            <v>13161500</v>
          </cell>
          <cell r="AT32161">
            <v>55435153</v>
          </cell>
          <cell r="AU32161">
            <v>0</v>
          </cell>
          <cell r="AV32161">
            <v>55435153</v>
          </cell>
        </row>
        <row r="32162">
          <cell r="D32162" t="str">
            <v>Савдо</v>
          </cell>
          <cell r="M32162" t="str">
            <v>014</v>
          </cell>
          <cell r="V32162">
            <v>17299370</v>
          </cell>
          <cell r="AF32162">
            <v>18831200</v>
          </cell>
          <cell r="AJ32162">
            <v>4441151</v>
          </cell>
          <cell r="AT32162">
            <v>0</v>
          </cell>
          <cell r="AU32162">
            <v>0</v>
          </cell>
          <cell r="AV32162">
            <v>0</v>
          </cell>
        </row>
        <row r="32163">
          <cell r="D32163" t="str">
            <v>Савдо</v>
          </cell>
          <cell r="M32163" t="str">
            <v>014</v>
          </cell>
          <cell r="V32163">
            <v>200183000.66666666</v>
          </cell>
          <cell r="AF32163">
            <v>0</v>
          </cell>
          <cell r="AJ32163">
            <v>0</v>
          </cell>
          <cell r="AT32163">
            <v>0</v>
          </cell>
          <cell r="AU32163">
            <v>0</v>
          </cell>
          <cell r="AV32163">
            <v>0</v>
          </cell>
        </row>
        <row r="32164">
          <cell r="D32164" t="str">
            <v>Савдо</v>
          </cell>
          <cell r="M32164" t="str">
            <v>004</v>
          </cell>
          <cell r="V32164">
            <v>904274109.33333337</v>
          </cell>
          <cell r="AF32164">
            <v>524491038</v>
          </cell>
          <cell r="AJ32164">
            <v>159970000</v>
          </cell>
          <cell r="AT32164">
            <v>0</v>
          </cell>
          <cell r="AU32164">
            <v>0</v>
          </cell>
          <cell r="AV32164">
            <v>0</v>
          </cell>
        </row>
        <row r="32165">
          <cell r="D32165" t="str">
            <v>Савдо</v>
          </cell>
          <cell r="M32165" t="str">
            <v>003</v>
          </cell>
          <cell r="V32165">
            <v>29163283.333333332</v>
          </cell>
          <cell r="AF32165">
            <v>438122</v>
          </cell>
          <cell r="AJ32165">
            <v>5541914</v>
          </cell>
          <cell r="AT32165">
            <v>0</v>
          </cell>
          <cell r="AU32165">
            <v>0</v>
          </cell>
          <cell r="AV32165">
            <v>0</v>
          </cell>
        </row>
        <row r="32166">
          <cell r="D32166" t="str">
            <v>Савдо</v>
          </cell>
          <cell r="M32166" t="str">
            <v>004</v>
          </cell>
          <cell r="V32166">
            <v>44283333.333333336</v>
          </cell>
          <cell r="AF32166">
            <v>0</v>
          </cell>
          <cell r="AJ32166">
            <v>3500000</v>
          </cell>
          <cell r="AT32166">
            <v>173300000</v>
          </cell>
          <cell r="AU32166">
            <v>173300000</v>
          </cell>
          <cell r="AV32166">
            <v>0</v>
          </cell>
        </row>
        <row r="32167">
          <cell r="D32167" t="str">
            <v>Савдо</v>
          </cell>
          <cell r="M32167" t="str">
            <v>057</v>
          </cell>
          <cell r="V32167">
            <v>7604240</v>
          </cell>
          <cell r="AF32167">
            <v>0</v>
          </cell>
          <cell r="AJ32167">
            <v>2350000</v>
          </cell>
          <cell r="AT32167">
            <v>0</v>
          </cell>
          <cell r="AU32167">
            <v>0</v>
          </cell>
          <cell r="AV32167">
            <v>0</v>
          </cell>
        </row>
        <row r="32168">
          <cell r="D32168" t="str">
            <v>Савдо</v>
          </cell>
          <cell r="M32168" t="str">
            <v>030</v>
          </cell>
          <cell r="V32168">
            <v>1563333.3333333333</v>
          </cell>
          <cell r="AF32168">
            <v>0</v>
          </cell>
          <cell r="AJ32168">
            <v>0</v>
          </cell>
          <cell r="AT32168">
            <v>0</v>
          </cell>
          <cell r="AU32168">
            <v>0</v>
          </cell>
          <cell r="AV32168">
            <v>0</v>
          </cell>
        </row>
        <row r="32169">
          <cell r="D32169" t="str">
            <v>Савдо</v>
          </cell>
          <cell r="M32169" t="str">
            <v>055</v>
          </cell>
          <cell r="V32169">
            <v>5546667</v>
          </cell>
          <cell r="AF32169">
            <v>1094768</v>
          </cell>
          <cell r="AJ32169">
            <v>1800308</v>
          </cell>
          <cell r="AT32169">
            <v>27700000</v>
          </cell>
          <cell r="AU32169">
            <v>27700000</v>
          </cell>
          <cell r="AV32169">
            <v>0</v>
          </cell>
        </row>
        <row r="32170">
          <cell r="D32170" t="str">
            <v>Савдо</v>
          </cell>
          <cell r="M32170" t="str">
            <v>012</v>
          </cell>
          <cell r="V32170">
            <v>1794300</v>
          </cell>
          <cell r="AF32170">
            <v>96806</v>
          </cell>
          <cell r="AJ32170">
            <v>0</v>
          </cell>
          <cell r="AT32170">
            <v>0</v>
          </cell>
          <cell r="AU32170">
            <v>0</v>
          </cell>
          <cell r="AV32170">
            <v>0</v>
          </cell>
        </row>
        <row r="32171">
          <cell r="D32171" t="str">
            <v>Савдо</v>
          </cell>
          <cell r="M32171" t="str">
            <v>048</v>
          </cell>
          <cell r="V32171">
            <v>8438966.666666666</v>
          </cell>
          <cell r="AF32171">
            <v>2021954</v>
          </cell>
          <cell r="AJ32171">
            <v>22954</v>
          </cell>
          <cell r="AT32171">
            <v>32133334</v>
          </cell>
          <cell r="AU32171">
            <v>32133334</v>
          </cell>
          <cell r="AV32171">
            <v>0</v>
          </cell>
        </row>
        <row r="32172">
          <cell r="D32172" t="str">
            <v>Савдо</v>
          </cell>
          <cell r="M32172" t="str">
            <v>053</v>
          </cell>
          <cell r="V32172">
            <v>606666.66666666663</v>
          </cell>
          <cell r="AF32172">
            <v>800000</v>
          </cell>
          <cell r="AJ32172">
            <v>140540</v>
          </cell>
          <cell r="AT32172">
            <v>0</v>
          </cell>
          <cell r="AU32172">
            <v>0</v>
          </cell>
          <cell r="AV32172">
            <v>0</v>
          </cell>
        </row>
        <row r="32173">
          <cell r="D32173" t="str">
            <v>Савдо</v>
          </cell>
          <cell r="M32173" t="str">
            <v>014</v>
          </cell>
          <cell r="V32173">
            <v>12171666.666666666</v>
          </cell>
          <cell r="AF32173">
            <v>0</v>
          </cell>
          <cell r="AJ32173">
            <v>0</v>
          </cell>
          <cell r="AT32173">
            <v>0</v>
          </cell>
          <cell r="AU32173">
            <v>0</v>
          </cell>
          <cell r="AV32173">
            <v>0</v>
          </cell>
        </row>
        <row r="32174">
          <cell r="D32174" t="str">
            <v>Савдо</v>
          </cell>
          <cell r="M32174" t="str">
            <v>055</v>
          </cell>
          <cell r="V32174">
            <v>116389333.33333333</v>
          </cell>
          <cell r="AF32174">
            <v>0</v>
          </cell>
          <cell r="AJ32174">
            <v>40439745</v>
          </cell>
          <cell r="AT32174">
            <v>157987340</v>
          </cell>
          <cell r="AU32174">
            <v>157987340</v>
          </cell>
          <cell r="AV32174">
            <v>0</v>
          </cell>
        </row>
        <row r="32175">
          <cell r="D32175" t="str">
            <v>Савдо</v>
          </cell>
          <cell r="M32175" t="str">
            <v>004</v>
          </cell>
          <cell r="V32175">
            <v>35</v>
          </cell>
          <cell r="AF32175">
            <v>0</v>
          </cell>
          <cell r="AJ32175">
            <v>0</v>
          </cell>
          <cell r="AT32175">
            <v>414533</v>
          </cell>
          <cell r="AU32175">
            <v>414533</v>
          </cell>
          <cell r="AV32175">
            <v>0</v>
          </cell>
        </row>
        <row r="32176">
          <cell r="D32176" t="str">
            <v>Савдо</v>
          </cell>
          <cell r="M32176" t="str">
            <v>033</v>
          </cell>
          <cell r="V32176">
            <v>27074333.666666668</v>
          </cell>
          <cell r="AF32176">
            <v>39900101</v>
          </cell>
          <cell r="AJ32176">
            <v>4143450</v>
          </cell>
          <cell r="AT32176">
            <v>0</v>
          </cell>
          <cell r="AU32176">
            <v>0</v>
          </cell>
          <cell r="AV32176">
            <v>0</v>
          </cell>
        </row>
        <row r="32177">
          <cell r="D32177" t="str">
            <v>Савдо</v>
          </cell>
          <cell r="M32177" t="str">
            <v>033</v>
          </cell>
          <cell r="V32177">
            <v>54855666.666666664</v>
          </cell>
          <cell r="AF32177">
            <v>3600000</v>
          </cell>
          <cell r="AJ32177">
            <v>0</v>
          </cell>
          <cell r="AT32177">
            <v>90000000</v>
          </cell>
          <cell r="AU32177">
            <v>90000000</v>
          </cell>
          <cell r="AV32177">
            <v>0</v>
          </cell>
        </row>
        <row r="32178">
          <cell r="D32178" t="str">
            <v>Савдо</v>
          </cell>
          <cell r="M32178" t="str">
            <v>002</v>
          </cell>
          <cell r="V32178">
            <v>2423500</v>
          </cell>
          <cell r="AF32178">
            <v>0</v>
          </cell>
          <cell r="AJ32178">
            <v>0</v>
          </cell>
          <cell r="AT32178">
            <v>0</v>
          </cell>
          <cell r="AU32178">
            <v>0</v>
          </cell>
          <cell r="AV32178">
            <v>0</v>
          </cell>
        </row>
        <row r="32179">
          <cell r="D32179" t="str">
            <v>Савдо</v>
          </cell>
          <cell r="M32179" t="str">
            <v>053</v>
          </cell>
          <cell r="V32179">
            <v>12550000</v>
          </cell>
          <cell r="AF32179">
            <v>4694524</v>
          </cell>
          <cell r="AJ32179">
            <v>0</v>
          </cell>
          <cell r="AT32179">
            <v>0</v>
          </cell>
          <cell r="AU32179">
            <v>0</v>
          </cell>
          <cell r="AV32179">
            <v>0</v>
          </cell>
        </row>
        <row r="32180">
          <cell r="D32180" t="str">
            <v>Савдо</v>
          </cell>
          <cell r="M32180" t="str">
            <v>012</v>
          </cell>
          <cell r="V32180">
            <v>17077857</v>
          </cell>
          <cell r="AF32180">
            <v>0</v>
          </cell>
          <cell r="AJ32180">
            <v>5168860</v>
          </cell>
          <cell r="AT32180">
            <v>0</v>
          </cell>
          <cell r="AU32180">
            <v>0</v>
          </cell>
          <cell r="AV32180">
            <v>0</v>
          </cell>
        </row>
        <row r="32181">
          <cell r="D32181" t="str">
            <v>Савдо</v>
          </cell>
          <cell r="M32181" t="str">
            <v>003</v>
          </cell>
          <cell r="V32181">
            <v>9463416.666666666</v>
          </cell>
          <cell r="AF32181">
            <v>3000000</v>
          </cell>
          <cell r="AJ32181">
            <v>700000</v>
          </cell>
          <cell r="AT32181">
            <v>0</v>
          </cell>
          <cell r="AU32181">
            <v>0</v>
          </cell>
          <cell r="AV32181">
            <v>0</v>
          </cell>
        </row>
        <row r="32182">
          <cell r="D32182" t="str">
            <v>Савдо</v>
          </cell>
          <cell r="M32182" t="str">
            <v>030</v>
          </cell>
          <cell r="V32182">
            <v>13033724.666666666</v>
          </cell>
          <cell r="AF32182">
            <v>8812365</v>
          </cell>
          <cell r="AJ32182">
            <v>2935633</v>
          </cell>
          <cell r="AT32182">
            <v>0</v>
          </cell>
          <cell r="AU32182">
            <v>0</v>
          </cell>
          <cell r="AV32182">
            <v>0</v>
          </cell>
        </row>
        <row r="32183">
          <cell r="D32183" t="str">
            <v>Савдо</v>
          </cell>
          <cell r="M32183" t="str">
            <v>006</v>
          </cell>
          <cell r="V32183">
            <v>4500000</v>
          </cell>
          <cell r="AF32183">
            <v>0</v>
          </cell>
          <cell r="AJ32183">
            <v>0</v>
          </cell>
          <cell r="AT32183">
            <v>0</v>
          </cell>
          <cell r="AU32183">
            <v>0</v>
          </cell>
          <cell r="AV32183">
            <v>0</v>
          </cell>
        </row>
        <row r="32184">
          <cell r="D32184" t="str">
            <v>Савдо</v>
          </cell>
          <cell r="M32184" t="str">
            <v>006</v>
          </cell>
          <cell r="V32184">
            <v>51850000</v>
          </cell>
          <cell r="AF32184">
            <v>0</v>
          </cell>
          <cell r="AJ32184">
            <v>0</v>
          </cell>
          <cell r="AT32184">
            <v>252000000</v>
          </cell>
          <cell r="AU32184">
            <v>252000000</v>
          </cell>
          <cell r="AV32184">
            <v>0</v>
          </cell>
        </row>
        <row r="32185">
          <cell r="D32185" t="str">
            <v>Савдо</v>
          </cell>
          <cell r="M32185" t="str">
            <v>003</v>
          </cell>
          <cell r="V32185">
            <v>26535333.333333332</v>
          </cell>
          <cell r="AF32185">
            <v>0</v>
          </cell>
          <cell r="AJ32185">
            <v>0</v>
          </cell>
          <cell r="AT32185">
            <v>0</v>
          </cell>
          <cell r="AU32185">
            <v>0</v>
          </cell>
          <cell r="AV32185">
            <v>0</v>
          </cell>
        </row>
        <row r="32186">
          <cell r="D32186" t="str">
            <v>Савдо</v>
          </cell>
          <cell r="M32186" t="str">
            <v>006</v>
          </cell>
          <cell r="V32186">
            <v>2967666.6666666665</v>
          </cell>
          <cell r="AF32186">
            <v>0</v>
          </cell>
          <cell r="AJ32186">
            <v>0</v>
          </cell>
          <cell r="AT32186">
            <v>0</v>
          </cell>
          <cell r="AU32186">
            <v>0</v>
          </cell>
          <cell r="AV32186">
            <v>0</v>
          </cell>
        </row>
        <row r="32187">
          <cell r="D32187" t="str">
            <v>Савдо</v>
          </cell>
          <cell r="M32187" t="str">
            <v>053</v>
          </cell>
          <cell r="V32187">
            <v>29347451.333333332</v>
          </cell>
          <cell r="AF32187">
            <v>0</v>
          </cell>
          <cell r="AJ32187">
            <v>0</v>
          </cell>
          <cell r="AT32187">
            <v>0</v>
          </cell>
          <cell r="AU32187">
            <v>0</v>
          </cell>
          <cell r="AV32187">
            <v>0</v>
          </cell>
        </row>
        <row r="32188">
          <cell r="D32188" t="str">
            <v>Савдо</v>
          </cell>
          <cell r="M32188" t="str">
            <v>053</v>
          </cell>
          <cell r="V32188">
            <v>219580884.66666666</v>
          </cell>
          <cell r="AF32188">
            <v>87507347</v>
          </cell>
          <cell r="AJ32188">
            <v>4000000</v>
          </cell>
          <cell r="AT32188">
            <v>0</v>
          </cell>
          <cell r="AU32188">
            <v>0</v>
          </cell>
          <cell r="AV32188">
            <v>0</v>
          </cell>
        </row>
        <row r="32189">
          <cell r="D32189" t="str">
            <v>Савдо</v>
          </cell>
          <cell r="M32189" t="str">
            <v>003</v>
          </cell>
          <cell r="V32189">
            <v>12233333.333333334</v>
          </cell>
          <cell r="AF32189">
            <v>7070000</v>
          </cell>
          <cell r="AJ32189">
            <v>3632000</v>
          </cell>
          <cell r="AT32189">
            <v>148649454</v>
          </cell>
          <cell r="AU32189">
            <v>148649454</v>
          </cell>
          <cell r="AV32189">
            <v>0</v>
          </cell>
        </row>
        <row r="32190">
          <cell r="D32190" t="str">
            <v>Савдо</v>
          </cell>
          <cell r="M32190" t="str">
            <v>033</v>
          </cell>
          <cell r="V32190">
            <v>1616666.6666666667</v>
          </cell>
          <cell r="AF32190">
            <v>0</v>
          </cell>
          <cell r="AJ32190">
            <v>0</v>
          </cell>
          <cell r="AT32190">
            <v>4000000</v>
          </cell>
          <cell r="AU32190">
            <v>4000000</v>
          </cell>
          <cell r="AV32190">
            <v>0</v>
          </cell>
        </row>
        <row r="32191">
          <cell r="D32191" t="str">
            <v>Савдо</v>
          </cell>
          <cell r="M32191" t="str">
            <v>030</v>
          </cell>
          <cell r="V32191">
            <v>11031793029.666666</v>
          </cell>
          <cell r="AF32191">
            <v>0</v>
          </cell>
          <cell r="AJ32191">
            <v>0</v>
          </cell>
          <cell r="AT32191">
            <v>0</v>
          </cell>
          <cell r="AU32191">
            <v>0</v>
          </cell>
          <cell r="AV32191">
            <v>0</v>
          </cell>
        </row>
        <row r="32192">
          <cell r="D32192" t="str">
            <v>Савдо</v>
          </cell>
          <cell r="M32192" t="str">
            <v>006</v>
          </cell>
          <cell r="V32192">
            <v>1136666.6666666667</v>
          </cell>
          <cell r="AF32192">
            <v>0</v>
          </cell>
          <cell r="AJ32192">
            <v>0</v>
          </cell>
          <cell r="AT32192">
            <v>120000000</v>
          </cell>
          <cell r="AU32192">
            <v>120000000</v>
          </cell>
          <cell r="AV32192">
            <v>0</v>
          </cell>
        </row>
        <row r="32193">
          <cell r="D32193" t="str">
            <v>Савдо</v>
          </cell>
          <cell r="M32193" t="str">
            <v>011</v>
          </cell>
          <cell r="V32193">
            <v>95902700</v>
          </cell>
          <cell r="AF32193">
            <v>30065277</v>
          </cell>
          <cell r="AJ32193">
            <v>19406609</v>
          </cell>
          <cell r="AT32193">
            <v>0</v>
          </cell>
          <cell r="AU32193">
            <v>0</v>
          </cell>
          <cell r="AV32193">
            <v>0</v>
          </cell>
        </row>
        <row r="32194">
          <cell r="D32194" t="str">
            <v>Савдо</v>
          </cell>
          <cell r="M32194" t="str">
            <v>006</v>
          </cell>
          <cell r="V32194">
            <v>102362282</v>
          </cell>
          <cell r="AF32194">
            <v>2500000</v>
          </cell>
          <cell r="AJ32194">
            <v>0</v>
          </cell>
          <cell r="AT32194">
            <v>0</v>
          </cell>
          <cell r="AU32194">
            <v>0</v>
          </cell>
          <cell r="AV32194">
            <v>0</v>
          </cell>
        </row>
        <row r="32195">
          <cell r="D32195" t="str">
            <v>Савдо</v>
          </cell>
          <cell r="M32195" t="str">
            <v>006</v>
          </cell>
          <cell r="V32195">
            <v>219610043</v>
          </cell>
          <cell r="AF32195">
            <v>0</v>
          </cell>
          <cell r="AJ32195">
            <v>584802</v>
          </cell>
          <cell r="AT32195">
            <v>0</v>
          </cell>
          <cell r="AU32195">
            <v>0</v>
          </cell>
          <cell r="AV32195">
            <v>0</v>
          </cell>
        </row>
        <row r="32196">
          <cell r="D32196" t="str">
            <v>Савдо</v>
          </cell>
          <cell r="M32196" t="str">
            <v>053</v>
          </cell>
          <cell r="V32196">
            <v>118122394.66666667</v>
          </cell>
          <cell r="AF32196">
            <v>0</v>
          </cell>
          <cell r="AJ32196">
            <v>2120000</v>
          </cell>
          <cell r="AT32196">
            <v>0</v>
          </cell>
          <cell r="AU32196">
            <v>0</v>
          </cell>
          <cell r="AV32196">
            <v>0</v>
          </cell>
        </row>
        <row r="32197">
          <cell r="D32197" t="str">
            <v>Савдо</v>
          </cell>
          <cell r="M32197" t="str">
            <v>055</v>
          </cell>
          <cell r="V32197">
            <v>12337994.333333334</v>
          </cell>
          <cell r="AF32197">
            <v>3200000</v>
          </cell>
          <cell r="AJ32197">
            <v>3200000</v>
          </cell>
          <cell r="AT32197">
            <v>0</v>
          </cell>
          <cell r="AU32197">
            <v>0</v>
          </cell>
          <cell r="AV32197">
            <v>0</v>
          </cell>
        </row>
        <row r="32198">
          <cell r="D32198" t="str">
            <v>Савдо</v>
          </cell>
          <cell r="M32198" t="str">
            <v>055</v>
          </cell>
          <cell r="V32198">
            <v>19777092.666666668</v>
          </cell>
          <cell r="AF32198">
            <v>0</v>
          </cell>
          <cell r="AJ32198">
            <v>5000000</v>
          </cell>
          <cell r="AT32198">
            <v>129700966</v>
          </cell>
          <cell r="AU32198">
            <v>0</v>
          </cell>
          <cell r="AV32198">
            <v>129700966</v>
          </cell>
        </row>
        <row r="32199">
          <cell r="D32199" t="str">
            <v>Савдо</v>
          </cell>
          <cell r="M32199" t="str">
            <v>053</v>
          </cell>
          <cell r="V32199">
            <v>24973240.333333332</v>
          </cell>
          <cell r="AF32199">
            <v>0</v>
          </cell>
          <cell r="AJ32199">
            <v>0</v>
          </cell>
          <cell r="AT32199">
            <v>0</v>
          </cell>
          <cell r="AU32199">
            <v>0</v>
          </cell>
          <cell r="AV32199">
            <v>0</v>
          </cell>
        </row>
        <row r="32200">
          <cell r="D32200" t="str">
            <v>Савдо</v>
          </cell>
          <cell r="M32200" t="str">
            <v>011</v>
          </cell>
          <cell r="V32200">
            <v>14164547</v>
          </cell>
          <cell r="AF32200">
            <v>0</v>
          </cell>
          <cell r="AJ32200">
            <v>0</v>
          </cell>
          <cell r="AT32200">
            <v>0</v>
          </cell>
          <cell r="AU32200">
            <v>0</v>
          </cell>
          <cell r="AV32200">
            <v>0</v>
          </cell>
        </row>
        <row r="32201">
          <cell r="D32201" t="str">
            <v>Савдо</v>
          </cell>
          <cell r="M32201" t="str">
            <v>053</v>
          </cell>
          <cell r="V32201">
            <v>740534706.33333337</v>
          </cell>
          <cell r="AF32201">
            <v>54000000</v>
          </cell>
          <cell r="AJ32201">
            <v>0</v>
          </cell>
          <cell r="AT32201">
            <v>0</v>
          </cell>
          <cell r="AU32201">
            <v>0</v>
          </cell>
          <cell r="AV32201">
            <v>0</v>
          </cell>
        </row>
        <row r="32202">
          <cell r="D32202" t="str">
            <v>Савдо</v>
          </cell>
          <cell r="M32202" t="str">
            <v>012</v>
          </cell>
          <cell r="V32202">
            <v>21734001</v>
          </cell>
          <cell r="AF32202">
            <v>3000000</v>
          </cell>
          <cell r="AJ32202">
            <v>2000000</v>
          </cell>
          <cell r="AT32202">
            <v>942012</v>
          </cell>
          <cell r="AU32202">
            <v>942012</v>
          </cell>
          <cell r="AV32202">
            <v>0</v>
          </cell>
        </row>
        <row r="32203">
          <cell r="D32203" t="str">
            <v>Савдо</v>
          </cell>
          <cell r="M32203" t="str">
            <v>009</v>
          </cell>
          <cell r="V32203">
            <v>23550000</v>
          </cell>
          <cell r="AF32203">
            <v>0</v>
          </cell>
          <cell r="AJ32203">
            <v>0</v>
          </cell>
          <cell r="AT32203">
            <v>0</v>
          </cell>
          <cell r="AU32203">
            <v>0</v>
          </cell>
          <cell r="AV32203">
            <v>0</v>
          </cell>
        </row>
        <row r="32204">
          <cell r="D32204" t="str">
            <v>Савдо</v>
          </cell>
          <cell r="M32204" t="str">
            <v>003</v>
          </cell>
          <cell r="V32204">
            <v>15695063.333333334</v>
          </cell>
          <cell r="AF32204">
            <v>42397600</v>
          </cell>
          <cell r="AJ32204">
            <v>2285000</v>
          </cell>
          <cell r="AT32204">
            <v>0</v>
          </cell>
          <cell r="AU32204">
            <v>0</v>
          </cell>
          <cell r="AV32204">
            <v>0</v>
          </cell>
        </row>
        <row r="32205">
          <cell r="D32205" t="str">
            <v>Савдо</v>
          </cell>
          <cell r="M32205" t="str">
            <v>031</v>
          </cell>
          <cell r="V32205">
            <v>7961666.666666667</v>
          </cell>
          <cell r="AF32205">
            <v>10570000</v>
          </cell>
          <cell r="AJ32205">
            <v>2127000</v>
          </cell>
          <cell r="AT32205">
            <v>99490465</v>
          </cell>
          <cell r="AU32205">
            <v>0</v>
          </cell>
          <cell r="AV32205">
            <v>99490465</v>
          </cell>
        </row>
        <row r="32206">
          <cell r="D32206" t="str">
            <v>Савдо</v>
          </cell>
          <cell r="M32206" t="str">
            <v>011</v>
          </cell>
          <cell r="V32206">
            <v>11705791.666666666</v>
          </cell>
          <cell r="AF32206">
            <v>0</v>
          </cell>
          <cell r="AJ32206">
            <v>0</v>
          </cell>
          <cell r="AT32206">
            <v>0</v>
          </cell>
          <cell r="AU32206">
            <v>0</v>
          </cell>
          <cell r="AV32206">
            <v>0</v>
          </cell>
        </row>
        <row r="32207">
          <cell r="D32207" t="str">
            <v>Савдо</v>
          </cell>
          <cell r="M32207" t="str">
            <v>008</v>
          </cell>
          <cell r="V32207">
            <v>239073333.33333334</v>
          </cell>
          <cell r="AF32207">
            <v>110843443</v>
          </cell>
          <cell r="AJ32207">
            <v>81547022</v>
          </cell>
          <cell r="AT32207">
            <v>0</v>
          </cell>
          <cell r="AU32207">
            <v>0</v>
          </cell>
          <cell r="AV32207">
            <v>0</v>
          </cell>
        </row>
        <row r="32208">
          <cell r="D32208" t="str">
            <v>Савдо</v>
          </cell>
          <cell r="M32208" t="str">
            <v>006</v>
          </cell>
          <cell r="V32208">
            <v>133929</v>
          </cell>
          <cell r="AF32208">
            <v>0</v>
          </cell>
          <cell r="AJ32208">
            <v>0</v>
          </cell>
          <cell r="AT32208">
            <v>0</v>
          </cell>
          <cell r="AU32208">
            <v>0</v>
          </cell>
          <cell r="AV32208">
            <v>0</v>
          </cell>
        </row>
        <row r="32209">
          <cell r="D32209" t="str">
            <v>Савдо</v>
          </cell>
          <cell r="M32209" t="str">
            <v>011</v>
          </cell>
          <cell r="V32209">
            <v>5420000</v>
          </cell>
          <cell r="AF32209">
            <v>2</v>
          </cell>
          <cell r="AJ32209">
            <v>0</v>
          </cell>
          <cell r="AT32209">
            <v>0</v>
          </cell>
          <cell r="AU32209">
            <v>0</v>
          </cell>
          <cell r="AV32209">
            <v>0</v>
          </cell>
        </row>
        <row r="32210">
          <cell r="D32210" t="str">
            <v>Савдо</v>
          </cell>
          <cell r="M32210" t="str">
            <v>053</v>
          </cell>
          <cell r="V32210">
            <v>27006666.666666668</v>
          </cell>
          <cell r="AF32210">
            <v>0</v>
          </cell>
          <cell r="AJ32210">
            <v>0</v>
          </cell>
          <cell r="AT32210">
            <v>0</v>
          </cell>
          <cell r="AU32210">
            <v>0</v>
          </cell>
          <cell r="AV32210">
            <v>0</v>
          </cell>
        </row>
        <row r="32211">
          <cell r="D32211" t="str">
            <v>Савдо</v>
          </cell>
          <cell r="M32211" t="str">
            <v>011</v>
          </cell>
          <cell r="V32211">
            <v>12450000</v>
          </cell>
          <cell r="AF32211">
            <v>0</v>
          </cell>
          <cell r="AJ32211">
            <v>0</v>
          </cell>
          <cell r="AT32211">
            <v>0</v>
          </cell>
          <cell r="AU32211">
            <v>0</v>
          </cell>
          <cell r="AV32211">
            <v>0</v>
          </cell>
        </row>
        <row r="32212">
          <cell r="D32212" t="str">
            <v>Савдо</v>
          </cell>
          <cell r="M32212" t="str">
            <v>011</v>
          </cell>
          <cell r="V32212">
            <v>16838866.666666668</v>
          </cell>
          <cell r="AF32212">
            <v>0</v>
          </cell>
          <cell r="AJ32212">
            <v>0</v>
          </cell>
          <cell r="AT32212">
            <v>0</v>
          </cell>
          <cell r="AU32212">
            <v>0</v>
          </cell>
          <cell r="AV32212">
            <v>0</v>
          </cell>
        </row>
        <row r="32213">
          <cell r="D32213" t="str">
            <v>Савдо</v>
          </cell>
          <cell r="M32213" t="str">
            <v>011</v>
          </cell>
          <cell r="V32213">
            <v>4690367.333333333</v>
          </cell>
          <cell r="AF32213">
            <v>0</v>
          </cell>
          <cell r="AJ32213">
            <v>0</v>
          </cell>
          <cell r="AT32213">
            <v>0</v>
          </cell>
          <cell r="AU32213">
            <v>0</v>
          </cell>
          <cell r="AV32213">
            <v>0</v>
          </cell>
        </row>
        <row r="32214">
          <cell r="D32214" t="str">
            <v>Савдо</v>
          </cell>
          <cell r="M32214" t="str">
            <v>055</v>
          </cell>
          <cell r="V32214">
            <v>226584563.33333334</v>
          </cell>
          <cell r="AF32214">
            <v>0</v>
          </cell>
          <cell r="AJ32214">
            <v>0</v>
          </cell>
          <cell r="AT32214">
            <v>0</v>
          </cell>
          <cell r="AU32214">
            <v>0</v>
          </cell>
          <cell r="AV32214">
            <v>0</v>
          </cell>
        </row>
        <row r="32215">
          <cell r="D32215" t="str">
            <v>Савдо</v>
          </cell>
          <cell r="M32215" t="str">
            <v>011</v>
          </cell>
          <cell r="V32215">
            <v>5191666.666666667</v>
          </cell>
          <cell r="AF32215">
            <v>0</v>
          </cell>
          <cell r="AJ32215">
            <v>0</v>
          </cell>
          <cell r="AT32215">
            <v>0</v>
          </cell>
          <cell r="AU32215">
            <v>0</v>
          </cell>
          <cell r="AV32215">
            <v>0</v>
          </cell>
        </row>
        <row r="32216">
          <cell r="D32216" t="str">
            <v>Савдо</v>
          </cell>
          <cell r="M32216" t="str">
            <v>006</v>
          </cell>
          <cell r="V32216">
            <v>58974000</v>
          </cell>
          <cell r="AF32216">
            <v>0</v>
          </cell>
          <cell r="AJ32216">
            <v>620344</v>
          </cell>
          <cell r="AT32216">
            <v>0</v>
          </cell>
          <cell r="AU32216">
            <v>0</v>
          </cell>
          <cell r="AV32216">
            <v>0</v>
          </cell>
        </row>
        <row r="32217">
          <cell r="D32217" t="str">
            <v>Савдо</v>
          </cell>
          <cell r="M32217" t="str">
            <v>011</v>
          </cell>
          <cell r="V32217">
            <v>10967600</v>
          </cell>
          <cell r="AF32217">
            <v>0</v>
          </cell>
          <cell r="AJ32217">
            <v>0</v>
          </cell>
          <cell r="AT32217">
            <v>0</v>
          </cell>
          <cell r="AU32217">
            <v>0</v>
          </cell>
          <cell r="AV32217">
            <v>0</v>
          </cell>
        </row>
        <row r="32218">
          <cell r="D32218" t="str">
            <v>Савдо</v>
          </cell>
          <cell r="M32218" t="str">
            <v>006</v>
          </cell>
          <cell r="V32218">
            <v>346666.66666666669</v>
          </cell>
          <cell r="AF32218">
            <v>0</v>
          </cell>
          <cell r="AJ32218">
            <v>0</v>
          </cell>
          <cell r="AT32218">
            <v>0</v>
          </cell>
          <cell r="AU32218">
            <v>0</v>
          </cell>
          <cell r="AV32218">
            <v>0</v>
          </cell>
        </row>
        <row r="32219">
          <cell r="D32219" t="str">
            <v>Савдо</v>
          </cell>
          <cell r="M32219" t="str">
            <v>051</v>
          </cell>
          <cell r="V32219">
            <v>10316413.333333334</v>
          </cell>
          <cell r="AF32219">
            <v>0</v>
          </cell>
          <cell r="AJ32219">
            <v>0</v>
          </cell>
          <cell r="AT32219">
            <v>0</v>
          </cell>
          <cell r="AU32219">
            <v>0</v>
          </cell>
          <cell r="AV32219">
            <v>0</v>
          </cell>
        </row>
        <row r="32220">
          <cell r="D32220" t="str">
            <v>Савдо</v>
          </cell>
          <cell r="M32220" t="str">
            <v>014</v>
          </cell>
          <cell r="V32220">
            <v>30500000</v>
          </cell>
          <cell r="AF32220">
            <v>0</v>
          </cell>
          <cell r="AJ32220">
            <v>9000000</v>
          </cell>
          <cell r="AT32220">
            <v>0</v>
          </cell>
          <cell r="AU32220">
            <v>0</v>
          </cell>
          <cell r="AV32220">
            <v>0</v>
          </cell>
        </row>
        <row r="32221">
          <cell r="D32221" t="str">
            <v>Савдо</v>
          </cell>
          <cell r="M32221" t="str">
            <v>003</v>
          </cell>
          <cell r="V32221">
            <v>23162263</v>
          </cell>
          <cell r="AF32221">
            <v>23880755</v>
          </cell>
          <cell r="AJ32221">
            <v>2231628</v>
          </cell>
          <cell r="AT32221">
            <v>0</v>
          </cell>
          <cell r="AU32221">
            <v>0</v>
          </cell>
          <cell r="AV32221">
            <v>0</v>
          </cell>
        </row>
        <row r="32222">
          <cell r="D32222" t="str">
            <v>Савдо</v>
          </cell>
          <cell r="M32222" t="str">
            <v>012</v>
          </cell>
          <cell r="V32222">
            <v>40210933.333333336</v>
          </cell>
          <cell r="AF32222">
            <v>0</v>
          </cell>
          <cell r="AJ32222">
            <v>10500000</v>
          </cell>
          <cell r="AT32222">
            <v>0</v>
          </cell>
          <cell r="AU32222">
            <v>0</v>
          </cell>
          <cell r="AV32222">
            <v>0</v>
          </cell>
        </row>
        <row r="32223">
          <cell r="D32223" t="str">
            <v>Савдо</v>
          </cell>
          <cell r="M32223" t="str">
            <v>012</v>
          </cell>
          <cell r="V32223">
            <v>133333.33333333334</v>
          </cell>
          <cell r="AF32223">
            <v>0</v>
          </cell>
          <cell r="AJ32223">
            <v>0</v>
          </cell>
          <cell r="AT32223">
            <v>0</v>
          </cell>
          <cell r="AU32223">
            <v>0</v>
          </cell>
          <cell r="AV32223">
            <v>0</v>
          </cell>
        </row>
        <row r="32224">
          <cell r="D32224" t="str">
            <v>Савдо</v>
          </cell>
          <cell r="M32224" t="str">
            <v>006</v>
          </cell>
          <cell r="V32224">
            <v>483333.33333333331</v>
          </cell>
          <cell r="AF32224">
            <v>0</v>
          </cell>
          <cell r="AJ32224">
            <v>0</v>
          </cell>
          <cell r="AT32224">
            <v>0</v>
          </cell>
          <cell r="AU32224">
            <v>0</v>
          </cell>
          <cell r="AV32224">
            <v>0</v>
          </cell>
        </row>
        <row r="32225">
          <cell r="D32225" t="str">
            <v>Савдо</v>
          </cell>
          <cell r="M32225" t="str">
            <v>006</v>
          </cell>
          <cell r="V32225">
            <v>4204501.333333333</v>
          </cell>
          <cell r="AF32225">
            <v>5101453</v>
          </cell>
          <cell r="AJ32225">
            <v>0</v>
          </cell>
          <cell r="AT32225">
            <v>0</v>
          </cell>
          <cell r="AU32225">
            <v>0</v>
          </cell>
          <cell r="AV32225">
            <v>0</v>
          </cell>
        </row>
        <row r="32226">
          <cell r="D32226" t="str">
            <v>Савдо</v>
          </cell>
          <cell r="M32226" t="str">
            <v>033</v>
          </cell>
          <cell r="V32226">
            <v>5553666.666666667</v>
          </cell>
          <cell r="AF32226">
            <v>0</v>
          </cell>
          <cell r="AJ32226">
            <v>0</v>
          </cell>
          <cell r="AT32226">
            <v>1500000000</v>
          </cell>
          <cell r="AU32226">
            <v>1500000000</v>
          </cell>
          <cell r="AV32226">
            <v>0</v>
          </cell>
        </row>
        <row r="32227">
          <cell r="D32227" t="str">
            <v>Савдо</v>
          </cell>
          <cell r="M32227" t="str">
            <v>003</v>
          </cell>
          <cell r="V32227">
            <v>28033333.333333332</v>
          </cell>
          <cell r="AF32227">
            <v>0</v>
          </cell>
          <cell r="AJ32227">
            <v>0</v>
          </cell>
          <cell r="AT32227">
            <v>0</v>
          </cell>
          <cell r="AU32227">
            <v>0</v>
          </cell>
          <cell r="AV32227">
            <v>0</v>
          </cell>
        </row>
        <row r="32228">
          <cell r="D32228" t="str">
            <v>Савдо</v>
          </cell>
          <cell r="M32228" t="str">
            <v>006</v>
          </cell>
          <cell r="V32228">
            <v>2968833.3333333335</v>
          </cell>
          <cell r="AF32228">
            <v>0</v>
          </cell>
          <cell r="AJ32228">
            <v>0</v>
          </cell>
          <cell r="AT32228">
            <v>320000000</v>
          </cell>
          <cell r="AU32228">
            <v>320000000</v>
          </cell>
          <cell r="AV32228">
            <v>0</v>
          </cell>
        </row>
        <row r="32229">
          <cell r="D32229" t="str">
            <v>Савдо</v>
          </cell>
          <cell r="M32229" t="str">
            <v>033</v>
          </cell>
          <cell r="V32229">
            <v>18747210</v>
          </cell>
          <cell r="AF32229">
            <v>2809680</v>
          </cell>
          <cell r="AJ32229">
            <v>1865000</v>
          </cell>
          <cell r="AT32229">
            <v>0</v>
          </cell>
          <cell r="AU32229">
            <v>0</v>
          </cell>
          <cell r="AV32229">
            <v>0</v>
          </cell>
        </row>
        <row r="32230">
          <cell r="D32230" t="str">
            <v>Савдо</v>
          </cell>
          <cell r="M32230" t="str">
            <v>003</v>
          </cell>
          <cell r="V32230">
            <v>3661000</v>
          </cell>
          <cell r="AF32230">
            <v>20</v>
          </cell>
          <cell r="AJ32230">
            <v>0</v>
          </cell>
          <cell r="AT32230">
            <v>0</v>
          </cell>
          <cell r="AU32230">
            <v>0</v>
          </cell>
          <cell r="AV32230">
            <v>0</v>
          </cell>
        </row>
        <row r="32231">
          <cell r="D32231" t="str">
            <v>Савдо</v>
          </cell>
          <cell r="M32231" t="str">
            <v>006</v>
          </cell>
          <cell r="V32231">
            <v>36170334</v>
          </cell>
          <cell r="AF32231">
            <v>0</v>
          </cell>
          <cell r="AJ32231">
            <v>0</v>
          </cell>
          <cell r="AT32231">
            <v>0</v>
          </cell>
          <cell r="AU32231">
            <v>0</v>
          </cell>
          <cell r="AV32231">
            <v>0</v>
          </cell>
        </row>
        <row r="32232">
          <cell r="D32232" t="str">
            <v>Савдо</v>
          </cell>
          <cell r="M32232" t="str">
            <v>006</v>
          </cell>
          <cell r="V32232">
            <v>22830467.333333332</v>
          </cell>
          <cell r="AF32232">
            <v>27542322</v>
          </cell>
          <cell r="AJ32232">
            <v>2445599</v>
          </cell>
          <cell r="AT32232">
            <v>0</v>
          </cell>
          <cell r="AU32232">
            <v>0</v>
          </cell>
          <cell r="AV32232">
            <v>0</v>
          </cell>
        </row>
        <row r="32233">
          <cell r="D32233" t="str">
            <v>Савдо</v>
          </cell>
          <cell r="M32233" t="str">
            <v>004</v>
          </cell>
          <cell r="V32233">
            <v>49139666.666666664</v>
          </cell>
          <cell r="AF32233">
            <v>61698380</v>
          </cell>
          <cell r="AJ32233">
            <v>4430000</v>
          </cell>
          <cell r="AT32233">
            <v>0</v>
          </cell>
          <cell r="AU32233">
            <v>0</v>
          </cell>
          <cell r="AV32233">
            <v>0</v>
          </cell>
        </row>
        <row r="32234">
          <cell r="D32234" t="str">
            <v>Савдо</v>
          </cell>
          <cell r="M32234" t="str">
            <v>014</v>
          </cell>
          <cell r="V32234">
            <v>50774265.666666664</v>
          </cell>
          <cell r="AF32234">
            <v>72175146</v>
          </cell>
          <cell r="AJ32234">
            <v>0</v>
          </cell>
          <cell r="AT32234">
            <v>0</v>
          </cell>
          <cell r="AU32234">
            <v>0</v>
          </cell>
          <cell r="AV32234">
            <v>0</v>
          </cell>
        </row>
        <row r="32235">
          <cell r="D32235" t="str">
            <v>Савдо</v>
          </cell>
          <cell r="M32235" t="str">
            <v>005</v>
          </cell>
          <cell r="V32235">
            <v>26486198.666666668</v>
          </cell>
          <cell r="AF32235">
            <v>25242360</v>
          </cell>
          <cell r="AJ32235">
            <v>553890</v>
          </cell>
          <cell r="AT32235">
            <v>0</v>
          </cell>
          <cell r="AU32235">
            <v>0</v>
          </cell>
          <cell r="AV32235">
            <v>0</v>
          </cell>
        </row>
        <row r="32236">
          <cell r="D32236" t="str">
            <v>Савдо</v>
          </cell>
          <cell r="M32236" t="str">
            <v>057</v>
          </cell>
          <cell r="V32236">
            <v>135840594.66666666</v>
          </cell>
          <cell r="AF32236">
            <v>0</v>
          </cell>
          <cell r="AJ32236">
            <v>40946000</v>
          </cell>
          <cell r="AT32236">
            <v>0</v>
          </cell>
          <cell r="AU32236">
            <v>0</v>
          </cell>
          <cell r="AV32236">
            <v>0</v>
          </cell>
        </row>
        <row r="32237">
          <cell r="D32237" t="str">
            <v>Савдо</v>
          </cell>
          <cell r="M32237" t="str">
            <v>055</v>
          </cell>
          <cell r="V32237">
            <v>62404416.666666664</v>
          </cell>
          <cell r="AF32237">
            <v>908180</v>
          </cell>
          <cell r="AJ32237">
            <v>0</v>
          </cell>
          <cell r="AT32237">
            <v>0</v>
          </cell>
          <cell r="AU32237">
            <v>0</v>
          </cell>
          <cell r="AV32237">
            <v>0</v>
          </cell>
        </row>
        <row r="32238">
          <cell r="D32238" t="str">
            <v>Савдо</v>
          </cell>
          <cell r="M32238" t="str">
            <v>030</v>
          </cell>
          <cell r="V32238">
            <v>3671451.3333333335</v>
          </cell>
          <cell r="AF32238">
            <v>169650000</v>
          </cell>
          <cell r="AJ32238">
            <v>0</v>
          </cell>
          <cell r="AT32238">
            <v>0</v>
          </cell>
          <cell r="AU32238">
            <v>0</v>
          </cell>
          <cell r="AV32238">
            <v>0</v>
          </cell>
        </row>
        <row r="32239">
          <cell r="D32239" t="str">
            <v>Савдо</v>
          </cell>
          <cell r="M32239" t="str">
            <v>006</v>
          </cell>
          <cell r="V32239">
            <v>7302937.333333333</v>
          </cell>
          <cell r="AF32239">
            <v>0</v>
          </cell>
          <cell r="AJ32239">
            <v>0</v>
          </cell>
          <cell r="AT32239">
            <v>0</v>
          </cell>
          <cell r="AU32239">
            <v>0</v>
          </cell>
          <cell r="AV32239">
            <v>0</v>
          </cell>
        </row>
        <row r="32240">
          <cell r="D32240" t="str">
            <v>Савдо</v>
          </cell>
          <cell r="M32240" t="str">
            <v>012</v>
          </cell>
          <cell r="V32240">
            <v>2200000</v>
          </cell>
          <cell r="AF32240">
            <v>0</v>
          </cell>
          <cell r="AJ32240">
            <v>0</v>
          </cell>
          <cell r="AT32240">
            <v>0</v>
          </cell>
          <cell r="AU32240">
            <v>0</v>
          </cell>
          <cell r="AV32240">
            <v>0</v>
          </cell>
        </row>
        <row r="32241">
          <cell r="D32241" t="str">
            <v>Савдо</v>
          </cell>
          <cell r="M32241" t="str">
            <v>030</v>
          </cell>
          <cell r="V32241">
            <v>799619715</v>
          </cell>
          <cell r="AF32241">
            <v>81769633</v>
          </cell>
          <cell r="AJ32241">
            <v>67592125</v>
          </cell>
          <cell r="AT32241">
            <v>0</v>
          </cell>
          <cell r="AU32241">
            <v>0</v>
          </cell>
          <cell r="AV32241">
            <v>0</v>
          </cell>
        </row>
        <row r="32242">
          <cell r="D32242" t="str">
            <v>Савдо</v>
          </cell>
          <cell r="M32242" t="str">
            <v>005</v>
          </cell>
          <cell r="V32242">
            <v>20718270</v>
          </cell>
          <cell r="AF32242">
            <v>0</v>
          </cell>
          <cell r="AJ32242">
            <v>0</v>
          </cell>
          <cell r="AT32242">
            <v>27183093</v>
          </cell>
          <cell r="AU32242">
            <v>27183093</v>
          </cell>
          <cell r="AV32242">
            <v>0</v>
          </cell>
        </row>
        <row r="32243">
          <cell r="D32243" t="str">
            <v>Савдо</v>
          </cell>
          <cell r="M32243" t="str">
            <v>003</v>
          </cell>
          <cell r="V32243">
            <v>43902333.666666664</v>
          </cell>
          <cell r="AF32243">
            <v>15</v>
          </cell>
          <cell r="AJ32243">
            <v>3693600</v>
          </cell>
          <cell r="AT32243">
            <v>0</v>
          </cell>
          <cell r="AU32243">
            <v>0</v>
          </cell>
          <cell r="AV32243">
            <v>0</v>
          </cell>
        </row>
        <row r="32244">
          <cell r="D32244" t="str">
            <v>Савдо</v>
          </cell>
          <cell r="M32244" t="str">
            <v>012</v>
          </cell>
          <cell r="V32244">
            <v>49550496.333333336</v>
          </cell>
          <cell r="AF32244">
            <v>4000000</v>
          </cell>
          <cell r="AJ32244">
            <v>0</v>
          </cell>
          <cell r="AT32244">
            <v>0</v>
          </cell>
          <cell r="AU32244">
            <v>0</v>
          </cell>
          <cell r="AV32244">
            <v>0</v>
          </cell>
        </row>
        <row r="32245">
          <cell r="D32245" t="str">
            <v>Савдо</v>
          </cell>
          <cell r="M32245" t="str">
            <v>053</v>
          </cell>
          <cell r="V32245">
            <v>5302754.666666667</v>
          </cell>
          <cell r="AF32245">
            <v>0</v>
          </cell>
          <cell r="AJ32245">
            <v>0</v>
          </cell>
          <cell r="AT32245">
            <v>0</v>
          </cell>
          <cell r="AU32245">
            <v>0</v>
          </cell>
          <cell r="AV32245">
            <v>0</v>
          </cell>
        </row>
        <row r="32246">
          <cell r="D32246" t="str">
            <v>Савдо</v>
          </cell>
          <cell r="M32246" t="str">
            <v>051</v>
          </cell>
          <cell r="V32246">
            <v>63380874.666666664</v>
          </cell>
          <cell r="AF32246">
            <v>0</v>
          </cell>
          <cell r="AJ32246">
            <v>0</v>
          </cell>
          <cell r="AT32246">
            <v>0</v>
          </cell>
          <cell r="AU32246">
            <v>0</v>
          </cell>
          <cell r="AV32246">
            <v>0</v>
          </cell>
        </row>
        <row r="32247">
          <cell r="D32247" t="str">
            <v>Савдо</v>
          </cell>
          <cell r="M32247" t="str">
            <v>053</v>
          </cell>
          <cell r="V32247">
            <v>7113333.333333333</v>
          </cell>
          <cell r="AF32247">
            <v>0</v>
          </cell>
          <cell r="AJ32247">
            <v>0</v>
          </cell>
          <cell r="AT32247">
            <v>0</v>
          </cell>
          <cell r="AU32247">
            <v>0</v>
          </cell>
          <cell r="AV32247">
            <v>0</v>
          </cell>
        </row>
        <row r="32248">
          <cell r="D32248" t="str">
            <v>Савдо</v>
          </cell>
          <cell r="M32248" t="str">
            <v>033</v>
          </cell>
          <cell r="V32248">
            <v>28415150.666666668</v>
          </cell>
          <cell r="AF32248">
            <v>877741</v>
          </cell>
          <cell r="AJ32248">
            <v>108283</v>
          </cell>
          <cell r="AT32248">
            <v>0</v>
          </cell>
          <cell r="AU32248">
            <v>0</v>
          </cell>
          <cell r="AV32248">
            <v>0</v>
          </cell>
        </row>
        <row r="32249">
          <cell r="D32249" t="str">
            <v>Савдо</v>
          </cell>
          <cell r="M32249" t="str">
            <v>002</v>
          </cell>
          <cell r="V32249">
            <v>733333.33333333337</v>
          </cell>
          <cell r="AF32249">
            <v>0</v>
          </cell>
          <cell r="AJ32249">
            <v>0</v>
          </cell>
          <cell r="AT32249">
            <v>0</v>
          </cell>
          <cell r="AU32249">
            <v>0</v>
          </cell>
          <cell r="AV32249">
            <v>0</v>
          </cell>
        </row>
        <row r="32250">
          <cell r="D32250" t="str">
            <v>Савдо</v>
          </cell>
          <cell r="M32250" t="str">
            <v>030</v>
          </cell>
          <cell r="V32250">
            <v>71199333.333333328</v>
          </cell>
          <cell r="AF32250">
            <v>131990024</v>
          </cell>
          <cell r="AJ32250">
            <v>13280000</v>
          </cell>
          <cell r="AT32250">
            <v>0</v>
          </cell>
          <cell r="AU32250">
            <v>0</v>
          </cell>
          <cell r="AV32250">
            <v>0</v>
          </cell>
        </row>
        <row r="32251">
          <cell r="D32251" t="str">
            <v>Савдо</v>
          </cell>
          <cell r="M32251" t="str">
            <v>033</v>
          </cell>
          <cell r="V32251">
            <v>2000000</v>
          </cell>
          <cell r="AF32251">
            <v>0</v>
          </cell>
          <cell r="AJ32251">
            <v>0</v>
          </cell>
          <cell r="AT32251">
            <v>0</v>
          </cell>
          <cell r="AU32251">
            <v>0</v>
          </cell>
          <cell r="AV32251">
            <v>0</v>
          </cell>
        </row>
        <row r="32252">
          <cell r="D32252" t="str">
            <v>Савдо</v>
          </cell>
          <cell r="M32252" t="str">
            <v>033</v>
          </cell>
          <cell r="V32252">
            <v>10756666.666666666</v>
          </cell>
          <cell r="AF32252">
            <v>2000000</v>
          </cell>
          <cell r="AJ32252">
            <v>90000</v>
          </cell>
          <cell r="AT32252">
            <v>0</v>
          </cell>
          <cell r="AU32252">
            <v>0</v>
          </cell>
          <cell r="AV32252">
            <v>0</v>
          </cell>
        </row>
        <row r="32253">
          <cell r="D32253" t="str">
            <v>Савдо</v>
          </cell>
          <cell r="M32253" t="str">
            <v>053</v>
          </cell>
          <cell r="V32253">
            <v>63710334</v>
          </cell>
          <cell r="AF32253">
            <v>17081430</v>
          </cell>
          <cell r="AJ32253">
            <v>15212960</v>
          </cell>
          <cell r="AT32253">
            <v>0</v>
          </cell>
          <cell r="AU32253">
            <v>0</v>
          </cell>
          <cell r="AV32253">
            <v>0</v>
          </cell>
        </row>
        <row r="32254">
          <cell r="D32254" t="str">
            <v>Савдо</v>
          </cell>
          <cell r="M32254" t="str">
            <v>006</v>
          </cell>
          <cell r="V32254">
            <v>96035833.666666672</v>
          </cell>
          <cell r="AF32254">
            <v>5838827</v>
          </cell>
          <cell r="AJ32254">
            <v>2402186</v>
          </cell>
          <cell r="AT32254">
            <v>0</v>
          </cell>
          <cell r="AU32254">
            <v>0</v>
          </cell>
          <cell r="AV32254">
            <v>0</v>
          </cell>
        </row>
        <row r="32255">
          <cell r="D32255" t="str">
            <v>Савдо</v>
          </cell>
          <cell r="M32255" t="str">
            <v>030</v>
          </cell>
          <cell r="V32255">
            <v>40041775.666666664</v>
          </cell>
          <cell r="AF32255">
            <v>0</v>
          </cell>
          <cell r="AJ32255">
            <v>1750000</v>
          </cell>
          <cell r="AT32255">
            <v>0</v>
          </cell>
          <cell r="AU32255">
            <v>0</v>
          </cell>
          <cell r="AV32255">
            <v>0</v>
          </cell>
        </row>
        <row r="32256">
          <cell r="D32256" t="str">
            <v>Савдо</v>
          </cell>
          <cell r="M32256" t="str">
            <v>006</v>
          </cell>
          <cell r="V32256">
            <v>3033333.3333333335</v>
          </cell>
          <cell r="AF32256">
            <v>0</v>
          </cell>
          <cell r="AJ32256">
            <v>0</v>
          </cell>
          <cell r="AT32256">
            <v>0</v>
          </cell>
          <cell r="AU32256">
            <v>0</v>
          </cell>
          <cell r="AV32256">
            <v>0</v>
          </cell>
        </row>
        <row r="32257">
          <cell r="D32257" t="str">
            <v>Савдо</v>
          </cell>
          <cell r="M32257" t="str">
            <v>051</v>
          </cell>
          <cell r="V32257">
            <v>2789184.3333333335</v>
          </cell>
          <cell r="AF32257">
            <v>0</v>
          </cell>
          <cell r="AJ32257">
            <v>0</v>
          </cell>
          <cell r="AT32257">
            <v>0</v>
          </cell>
          <cell r="AU32257">
            <v>0</v>
          </cell>
          <cell r="AV32257">
            <v>0</v>
          </cell>
        </row>
        <row r="32258">
          <cell r="D32258" t="str">
            <v>Савдо</v>
          </cell>
          <cell r="M32258" t="str">
            <v>055</v>
          </cell>
          <cell r="V32258">
            <v>173465172.33333334</v>
          </cell>
          <cell r="AF32258">
            <v>85065753</v>
          </cell>
          <cell r="AJ32258">
            <v>43777500</v>
          </cell>
          <cell r="AT32258">
            <v>0</v>
          </cell>
          <cell r="AU32258">
            <v>0</v>
          </cell>
          <cell r="AV32258">
            <v>0</v>
          </cell>
        </row>
        <row r="32259">
          <cell r="D32259" t="str">
            <v>Савдо</v>
          </cell>
          <cell r="M32259" t="str">
            <v>033</v>
          </cell>
          <cell r="V32259">
            <v>10140000</v>
          </cell>
          <cell r="AF32259">
            <v>0</v>
          </cell>
          <cell r="AJ32259">
            <v>0</v>
          </cell>
          <cell r="AT32259">
            <v>0</v>
          </cell>
          <cell r="AU32259">
            <v>0</v>
          </cell>
          <cell r="AV32259">
            <v>0</v>
          </cell>
        </row>
        <row r="32260">
          <cell r="D32260" t="str">
            <v>Савдо</v>
          </cell>
          <cell r="M32260" t="str">
            <v>005</v>
          </cell>
          <cell r="V32260">
            <v>54939700</v>
          </cell>
          <cell r="AF32260">
            <v>0</v>
          </cell>
          <cell r="AJ32260">
            <v>12600000</v>
          </cell>
          <cell r="AT32260">
            <v>185000000</v>
          </cell>
          <cell r="AU32260">
            <v>185000000</v>
          </cell>
          <cell r="AV32260">
            <v>0</v>
          </cell>
        </row>
        <row r="32261">
          <cell r="D32261" t="str">
            <v>Савдо</v>
          </cell>
          <cell r="M32261" t="str">
            <v>005</v>
          </cell>
          <cell r="V32261">
            <v>443666666.66666669</v>
          </cell>
          <cell r="AF32261">
            <v>15374485</v>
          </cell>
          <cell r="AJ32261">
            <v>35001000</v>
          </cell>
          <cell r="AT32261">
            <v>0</v>
          </cell>
          <cell r="AU32261">
            <v>0</v>
          </cell>
          <cell r="AV32261">
            <v>0</v>
          </cell>
        </row>
        <row r="32262">
          <cell r="D32262" t="str">
            <v>Савдо</v>
          </cell>
          <cell r="M32262" t="str">
            <v>009</v>
          </cell>
          <cell r="V32262">
            <v>19156400</v>
          </cell>
          <cell r="AF32262">
            <v>2479034</v>
          </cell>
          <cell r="AJ32262">
            <v>353292</v>
          </cell>
          <cell r="AT32262">
            <v>116740959</v>
          </cell>
          <cell r="AU32262">
            <v>116740959</v>
          </cell>
          <cell r="AV32262">
            <v>0</v>
          </cell>
        </row>
        <row r="32263">
          <cell r="D32263" t="str">
            <v>Савдо</v>
          </cell>
          <cell r="M32263" t="str">
            <v>033</v>
          </cell>
          <cell r="V32263">
            <v>21483333.333333332</v>
          </cell>
          <cell r="AF32263">
            <v>0</v>
          </cell>
          <cell r="AJ32263">
            <v>0</v>
          </cell>
          <cell r="AT32263">
            <v>368000000</v>
          </cell>
          <cell r="AU32263">
            <v>368000000</v>
          </cell>
          <cell r="AV32263">
            <v>0</v>
          </cell>
        </row>
        <row r="32264">
          <cell r="D32264" t="str">
            <v>Савдо</v>
          </cell>
          <cell r="M32264" t="str">
            <v>003</v>
          </cell>
          <cell r="V32264">
            <v>131352822.33333333</v>
          </cell>
          <cell r="AF32264">
            <v>62314151</v>
          </cell>
          <cell r="AJ32264">
            <v>9148666</v>
          </cell>
          <cell r="AT32264">
            <v>186223720.89999998</v>
          </cell>
          <cell r="AU32264">
            <v>186223720.89999998</v>
          </cell>
          <cell r="AV32264">
            <v>0</v>
          </cell>
        </row>
        <row r="32265">
          <cell r="D32265" t="str">
            <v>Савдо</v>
          </cell>
          <cell r="M32265" t="str">
            <v>049</v>
          </cell>
          <cell r="V32265">
            <v>419468207</v>
          </cell>
          <cell r="AF32265">
            <v>228829000</v>
          </cell>
          <cell r="AJ32265">
            <v>54600000</v>
          </cell>
          <cell r="AT32265">
            <v>0</v>
          </cell>
          <cell r="AU32265">
            <v>0</v>
          </cell>
          <cell r="AV32265">
            <v>0</v>
          </cell>
        </row>
        <row r="32266">
          <cell r="D32266" t="str">
            <v>Савдо</v>
          </cell>
          <cell r="M32266" t="str">
            <v>033</v>
          </cell>
          <cell r="V32266">
            <v>22456666.666666668</v>
          </cell>
          <cell r="AF32266">
            <v>0</v>
          </cell>
          <cell r="AJ32266">
            <v>2500000</v>
          </cell>
          <cell r="AT32266">
            <v>0</v>
          </cell>
          <cell r="AU32266">
            <v>0</v>
          </cell>
          <cell r="AV32266">
            <v>0</v>
          </cell>
        </row>
        <row r="32267">
          <cell r="D32267" t="str">
            <v>Савдо</v>
          </cell>
          <cell r="M32267" t="str">
            <v>006</v>
          </cell>
          <cell r="V32267">
            <v>2850776.6666666665</v>
          </cell>
          <cell r="AF32267">
            <v>0</v>
          </cell>
          <cell r="AJ32267">
            <v>0</v>
          </cell>
          <cell r="AT32267">
            <v>300000000</v>
          </cell>
          <cell r="AU32267">
            <v>300000000</v>
          </cell>
          <cell r="AV32267">
            <v>0</v>
          </cell>
        </row>
        <row r="32268">
          <cell r="D32268" t="str">
            <v>Савдо</v>
          </cell>
          <cell r="M32268" t="str">
            <v>011</v>
          </cell>
          <cell r="V32268">
            <v>2502000</v>
          </cell>
          <cell r="AF32268">
            <v>1658676</v>
          </cell>
          <cell r="AJ32268">
            <v>0</v>
          </cell>
          <cell r="AT32268">
            <v>0</v>
          </cell>
          <cell r="AU32268">
            <v>0</v>
          </cell>
          <cell r="AV32268">
            <v>0</v>
          </cell>
        </row>
        <row r="32269">
          <cell r="D32269" t="str">
            <v>Савдо</v>
          </cell>
          <cell r="M32269" t="str">
            <v>012</v>
          </cell>
          <cell r="V32269">
            <v>6533333.333333333</v>
          </cell>
          <cell r="AF32269">
            <v>24853706</v>
          </cell>
          <cell r="AJ32269">
            <v>400000</v>
          </cell>
          <cell r="AT32269">
            <v>0</v>
          </cell>
          <cell r="AU32269">
            <v>0</v>
          </cell>
          <cell r="AV32269">
            <v>0</v>
          </cell>
        </row>
        <row r="32270">
          <cell r="D32270" t="str">
            <v>Савдо</v>
          </cell>
          <cell r="M32270" t="str">
            <v>053</v>
          </cell>
          <cell r="V32270">
            <v>10538492.333333334</v>
          </cell>
          <cell r="AF32270">
            <v>0</v>
          </cell>
          <cell r="AJ32270">
            <v>0</v>
          </cell>
          <cell r="AT32270">
            <v>0</v>
          </cell>
          <cell r="AU32270">
            <v>0</v>
          </cell>
          <cell r="AV32270">
            <v>0</v>
          </cell>
        </row>
        <row r="32271">
          <cell r="D32271" t="str">
            <v>Савдо</v>
          </cell>
          <cell r="M32271" t="str">
            <v>030</v>
          </cell>
          <cell r="V32271">
            <v>41661133.333333336</v>
          </cell>
          <cell r="AF32271">
            <v>0</v>
          </cell>
          <cell r="AJ32271">
            <v>6021932</v>
          </cell>
          <cell r="AT32271">
            <v>0</v>
          </cell>
          <cell r="AU32271">
            <v>0</v>
          </cell>
          <cell r="AV32271">
            <v>0</v>
          </cell>
        </row>
        <row r="32272">
          <cell r="D32272" t="str">
            <v>Савдо</v>
          </cell>
          <cell r="M32272" t="str">
            <v>004</v>
          </cell>
          <cell r="V32272">
            <v>44915166.666666664</v>
          </cell>
          <cell r="AF32272">
            <v>22919120</v>
          </cell>
          <cell r="AJ32272">
            <v>2638712</v>
          </cell>
          <cell r="AT32272">
            <v>0</v>
          </cell>
          <cell r="AU32272">
            <v>0</v>
          </cell>
          <cell r="AV32272">
            <v>0</v>
          </cell>
        </row>
        <row r="32273">
          <cell r="D32273" t="str">
            <v>Савдо</v>
          </cell>
          <cell r="M32273" t="str">
            <v>002</v>
          </cell>
          <cell r="V32273">
            <v>128</v>
          </cell>
          <cell r="AF32273">
            <v>0</v>
          </cell>
          <cell r="AJ32273">
            <v>0</v>
          </cell>
          <cell r="AT32273">
            <v>0</v>
          </cell>
          <cell r="AU32273">
            <v>0</v>
          </cell>
          <cell r="AV32273">
            <v>0</v>
          </cell>
        </row>
        <row r="32274">
          <cell r="D32274" t="str">
            <v>Савдо</v>
          </cell>
          <cell r="M32274" t="str">
            <v>033</v>
          </cell>
          <cell r="V32274">
            <v>155349905.33333334</v>
          </cell>
          <cell r="AF32274">
            <v>2219552</v>
          </cell>
          <cell r="AJ32274">
            <v>34710684</v>
          </cell>
          <cell r="AT32274">
            <v>0</v>
          </cell>
          <cell r="AU32274">
            <v>0</v>
          </cell>
          <cell r="AV32274">
            <v>0</v>
          </cell>
        </row>
        <row r="32275">
          <cell r="D32275" t="str">
            <v>Савдо</v>
          </cell>
          <cell r="M32275" t="str">
            <v>003</v>
          </cell>
          <cell r="V32275">
            <v>7708000</v>
          </cell>
          <cell r="AF32275">
            <v>3493020</v>
          </cell>
          <cell r="AJ32275">
            <v>0</v>
          </cell>
          <cell r="AT32275">
            <v>0</v>
          </cell>
          <cell r="AU32275">
            <v>0</v>
          </cell>
          <cell r="AV32275">
            <v>0</v>
          </cell>
        </row>
        <row r="32276">
          <cell r="D32276" t="str">
            <v>Савдо</v>
          </cell>
          <cell r="M32276" t="str">
            <v>053</v>
          </cell>
          <cell r="V32276">
            <v>517607964</v>
          </cell>
          <cell r="AF32276">
            <v>87204213</v>
          </cell>
          <cell r="AJ32276">
            <v>60098697</v>
          </cell>
          <cell r="AT32276">
            <v>160591111</v>
          </cell>
          <cell r="AU32276">
            <v>160591111</v>
          </cell>
          <cell r="AV32276">
            <v>0</v>
          </cell>
        </row>
        <row r="32277">
          <cell r="D32277" t="str">
            <v>Савдо</v>
          </cell>
          <cell r="M32277" t="str">
            <v>006</v>
          </cell>
          <cell r="V32277">
            <v>2450000</v>
          </cell>
          <cell r="AF32277">
            <v>0</v>
          </cell>
          <cell r="AJ32277">
            <v>600000</v>
          </cell>
          <cell r="AT32277">
            <v>0</v>
          </cell>
          <cell r="AU32277">
            <v>0</v>
          </cell>
          <cell r="AV32277">
            <v>0</v>
          </cell>
        </row>
        <row r="32278">
          <cell r="D32278" t="str">
            <v>Савдо</v>
          </cell>
          <cell r="M32278" t="str">
            <v>012</v>
          </cell>
          <cell r="V32278">
            <v>4274669.666666667</v>
          </cell>
          <cell r="AF32278">
            <v>9502741</v>
          </cell>
          <cell r="AJ32278">
            <v>50000</v>
          </cell>
          <cell r="AT32278">
            <v>0</v>
          </cell>
          <cell r="AU32278">
            <v>0</v>
          </cell>
          <cell r="AV32278">
            <v>0</v>
          </cell>
        </row>
        <row r="32279">
          <cell r="D32279" t="str">
            <v>Савдо</v>
          </cell>
          <cell r="M32279" t="str">
            <v>003</v>
          </cell>
          <cell r="V32279">
            <v>10155667</v>
          </cell>
          <cell r="AF32279">
            <v>25</v>
          </cell>
          <cell r="AJ32279">
            <v>0</v>
          </cell>
          <cell r="AT32279">
            <v>0</v>
          </cell>
          <cell r="AU32279">
            <v>0</v>
          </cell>
          <cell r="AV32279">
            <v>0</v>
          </cell>
        </row>
        <row r="32280">
          <cell r="D32280" t="str">
            <v>Савдо</v>
          </cell>
          <cell r="M32280" t="str">
            <v>009</v>
          </cell>
          <cell r="V32280">
            <v>2333433.3333333335</v>
          </cell>
          <cell r="AF32280">
            <v>0</v>
          </cell>
          <cell r="AJ32280">
            <v>0</v>
          </cell>
          <cell r="AT32280">
            <v>0</v>
          </cell>
          <cell r="AU32280">
            <v>0</v>
          </cell>
          <cell r="AV32280">
            <v>0</v>
          </cell>
        </row>
        <row r="32281">
          <cell r="D32281" t="str">
            <v>Савдо</v>
          </cell>
          <cell r="M32281" t="str">
            <v>049</v>
          </cell>
          <cell r="V32281">
            <v>886681916.33333337</v>
          </cell>
          <cell r="AF32281">
            <v>110000000</v>
          </cell>
          <cell r="AJ32281">
            <v>101662332</v>
          </cell>
          <cell r="AT32281">
            <v>0</v>
          </cell>
          <cell r="AU32281">
            <v>0</v>
          </cell>
          <cell r="AV32281">
            <v>0</v>
          </cell>
        </row>
        <row r="32282">
          <cell r="D32282" t="str">
            <v>Савдо</v>
          </cell>
          <cell r="M32282" t="str">
            <v>004</v>
          </cell>
          <cell r="V32282">
            <v>215333333.33333334</v>
          </cell>
          <cell r="AF32282">
            <v>357603701</v>
          </cell>
          <cell r="AJ32282">
            <v>41099000</v>
          </cell>
          <cell r="AT32282">
            <v>290700000</v>
          </cell>
          <cell r="AU32282">
            <v>290700000</v>
          </cell>
          <cell r="AV32282">
            <v>0</v>
          </cell>
        </row>
        <row r="32283">
          <cell r="D32283" t="str">
            <v>Савдо</v>
          </cell>
          <cell r="M32283" t="str">
            <v>033</v>
          </cell>
          <cell r="V32283">
            <v>24869016.666666668</v>
          </cell>
          <cell r="AF32283">
            <v>0</v>
          </cell>
          <cell r="AJ32283">
            <v>0</v>
          </cell>
          <cell r="AT32283">
            <v>0</v>
          </cell>
          <cell r="AU32283">
            <v>0</v>
          </cell>
          <cell r="AV32283">
            <v>0</v>
          </cell>
        </row>
        <row r="32284">
          <cell r="D32284" t="str">
            <v>Савдо</v>
          </cell>
          <cell r="M32284" t="str">
            <v>012</v>
          </cell>
          <cell r="V32284">
            <v>2881670025</v>
          </cell>
          <cell r="AF32284">
            <v>275000000</v>
          </cell>
          <cell r="AJ32284">
            <v>233150230</v>
          </cell>
          <cell r="AT32284">
            <v>411943016.51999998</v>
          </cell>
          <cell r="AU32284">
            <v>0</v>
          </cell>
          <cell r="AV32284">
            <v>411943016.51999998</v>
          </cell>
        </row>
        <row r="32285">
          <cell r="D32285" t="str">
            <v>Савдо</v>
          </cell>
          <cell r="M32285" t="str">
            <v>012</v>
          </cell>
          <cell r="V32285">
            <v>35697333.333333336</v>
          </cell>
          <cell r="AF32285">
            <v>0</v>
          </cell>
          <cell r="AJ32285">
            <v>0</v>
          </cell>
          <cell r="AT32285">
            <v>0</v>
          </cell>
          <cell r="AU32285">
            <v>0</v>
          </cell>
          <cell r="AV32285">
            <v>0</v>
          </cell>
        </row>
        <row r="32286">
          <cell r="D32286" t="str">
            <v>Савдо</v>
          </cell>
          <cell r="M32286" t="str">
            <v>012</v>
          </cell>
          <cell r="V32286">
            <v>17566666.666666668</v>
          </cell>
          <cell r="AF32286">
            <v>290000</v>
          </cell>
          <cell r="AJ32286">
            <v>0</v>
          </cell>
          <cell r="AT32286">
            <v>0</v>
          </cell>
          <cell r="AU32286">
            <v>0</v>
          </cell>
          <cell r="AV32286">
            <v>0</v>
          </cell>
        </row>
        <row r="32287">
          <cell r="D32287" t="str">
            <v>Савдо</v>
          </cell>
          <cell r="M32287" t="str">
            <v>033</v>
          </cell>
          <cell r="V32287">
            <v>42514166.666666664</v>
          </cell>
          <cell r="AF32287">
            <v>0</v>
          </cell>
          <cell r="AJ32287">
            <v>0</v>
          </cell>
          <cell r="AT32287">
            <v>0</v>
          </cell>
          <cell r="AU32287">
            <v>0</v>
          </cell>
          <cell r="AV32287">
            <v>0</v>
          </cell>
        </row>
        <row r="32288">
          <cell r="D32288" t="str">
            <v>Савдо</v>
          </cell>
          <cell r="M32288" t="str">
            <v>048</v>
          </cell>
          <cell r="V32288">
            <v>106733333.33333333</v>
          </cell>
          <cell r="AF32288">
            <v>0</v>
          </cell>
          <cell r="AJ32288">
            <v>0</v>
          </cell>
          <cell r="AT32288">
            <v>0</v>
          </cell>
          <cell r="AU32288">
            <v>0</v>
          </cell>
          <cell r="AV32288">
            <v>0</v>
          </cell>
        </row>
        <row r="32289">
          <cell r="D32289" t="str">
            <v>Савдо</v>
          </cell>
          <cell r="M32289" t="str">
            <v>053</v>
          </cell>
          <cell r="V32289">
            <v>700233415.66666663</v>
          </cell>
          <cell r="AF32289">
            <v>0</v>
          </cell>
          <cell r="AJ32289">
            <v>0</v>
          </cell>
          <cell r="AT32289">
            <v>97777778</v>
          </cell>
          <cell r="AU32289">
            <v>97777778</v>
          </cell>
          <cell r="AV32289">
            <v>0</v>
          </cell>
        </row>
        <row r="32290">
          <cell r="D32290" t="str">
            <v>Савдо</v>
          </cell>
          <cell r="M32290" t="str">
            <v>006</v>
          </cell>
          <cell r="V32290">
            <v>337985266.66666669</v>
          </cell>
          <cell r="AF32290">
            <v>0</v>
          </cell>
          <cell r="AJ32290">
            <v>0</v>
          </cell>
          <cell r="AT32290">
            <v>0</v>
          </cell>
          <cell r="AU32290">
            <v>0</v>
          </cell>
          <cell r="AV32290">
            <v>0</v>
          </cell>
        </row>
        <row r="32291">
          <cell r="D32291" t="str">
            <v>Савдо</v>
          </cell>
          <cell r="M32291" t="str">
            <v>012</v>
          </cell>
          <cell r="V32291">
            <v>8432200</v>
          </cell>
          <cell r="AF32291">
            <v>11872595</v>
          </cell>
          <cell r="AJ32291">
            <v>1668460</v>
          </cell>
          <cell r="AT32291">
            <v>26199816</v>
          </cell>
          <cell r="AU32291">
            <v>26199816</v>
          </cell>
          <cell r="AV32291">
            <v>0</v>
          </cell>
        </row>
        <row r="32292">
          <cell r="D32292" t="str">
            <v>Савдо</v>
          </cell>
          <cell r="M32292" t="str">
            <v>049</v>
          </cell>
          <cell r="V32292">
            <v>342295546.33333331</v>
          </cell>
          <cell r="AF32292">
            <v>61471388</v>
          </cell>
          <cell r="AJ32292">
            <v>97246525</v>
          </cell>
          <cell r="AT32292">
            <v>0</v>
          </cell>
          <cell r="AU32292">
            <v>0</v>
          </cell>
          <cell r="AV32292">
            <v>0</v>
          </cell>
        </row>
        <row r="32293">
          <cell r="D32293" t="str">
            <v>Савдо</v>
          </cell>
          <cell r="M32293" t="str">
            <v>030</v>
          </cell>
          <cell r="V32293">
            <v>9426766.666666666</v>
          </cell>
          <cell r="AF32293">
            <v>1800000</v>
          </cell>
          <cell r="AJ32293">
            <v>0</v>
          </cell>
          <cell r="AT32293">
            <v>0</v>
          </cell>
          <cell r="AU32293">
            <v>0</v>
          </cell>
          <cell r="AV32293">
            <v>0</v>
          </cell>
        </row>
        <row r="32294">
          <cell r="D32294" t="str">
            <v>Савдо</v>
          </cell>
          <cell r="M32294" t="str">
            <v>003</v>
          </cell>
          <cell r="V32294">
            <v>8029000</v>
          </cell>
          <cell r="AF32294">
            <v>10</v>
          </cell>
          <cell r="AJ32294">
            <v>0</v>
          </cell>
          <cell r="AT32294">
            <v>0</v>
          </cell>
          <cell r="AU32294">
            <v>0</v>
          </cell>
          <cell r="AV32294">
            <v>0</v>
          </cell>
        </row>
        <row r="32295">
          <cell r="D32295" t="str">
            <v>Савдо</v>
          </cell>
          <cell r="M32295" t="str">
            <v>053</v>
          </cell>
          <cell r="V32295">
            <v>2666666.6666666665</v>
          </cell>
          <cell r="AF32295">
            <v>0</v>
          </cell>
          <cell r="AJ32295">
            <v>0</v>
          </cell>
          <cell r="AT32295">
            <v>0</v>
          </cell>
          <cell r="AU32295">
            <v>0</v>
          </cell>
          <cell r="AV32295">
            <v>0</v>
          </cell>
        </row>
        <row r="32296">
          <cell r="D32296" t="str">
            <v>Савдо</v>
          </cell>
          <cell r="M32296" t="str">
            <v>057</v>
          </cell>
          <cell r="V32296">
            <v>19700744</v>
          </cell>
          <cell r="AF32296">
            <v>0</v>
          </cell>
          <cell r="AJ32296">
            <v>0</v>
          </cell>
          <cell r="AT32296">
            <v>0</v>
          </cell>
          <cell r="AU32296">
            <v>0</v>
          </cell>
          <cell r="AV32296">
            <v>0</v>
          </cell>
        </row>
        <row r="32297">
          <cell r="D32297" t="str">
            <v>Савдо</v>
          </cell>
          <cell r="M32297" t="str">
            <v>049</v>
          </cell>
          <cell r="V32297">
            <v>285003.33333333331</v>
          </cell>
          <cell r="AF32297">
            <v>0</v>
          </cell>
          <cell r="AJ32297">
            <v>0</v>
          </cell>
          <cell r="AT32297">
            <v>0</v>
          </cell>
          <cell r="AU32297">
            <v>0</v>
          </cell>
          <cell r="AV32297">
            <v>0</v>
          </cell>
        </row>
        <row r="32298">
          <cell r="D32298" t="str">
            <v>Савдо</v>
          </cell>
          <cell r="M32298" t="str">
            <v>030</v>
          </cell>
          <cell r="V32298">
            <v>45592533.333333336</v>
          </cell>
          <cell r="AF32298">
            <v>47296881</v>
          </cell>
          <cell r="AJ32298">
            <v>14203074</v>
          </cell>
          <cell r="AT32298">
            <v>0</v>
          </cell>
          <cell r="AU32298">
            <v>0</v>
          </cell>
          <cell r="AV32298">
            <v>0</v>
          </cell>
        </row>
        <row r="32299">
          <cell r="D32299" t="str">
            <v>Савдо</v>
          </cell>
          <cell r="M32299" t="str">
            <v>005</v>
          </cell>
          <cell r="V32299">
            <v>28128850</v>
          </cell>
          <cell r="AF32299">
            <v>57364573</v>
          </cell>
          <cell r="AJ32299">
            <v>2000000</v>
          </cell>
          <cell r="AT32299">
            <v>0</v>
          </cell>
          <cell r="AU32299">
            <v>0</v>
          </cell>
          <cell r="AV32299">
            <v>0</v>
          </cell>
        </row>
        <row r="32300">
          <cell r="D32300" t="str">
            <v>Савдо</v>
          </cell>
          <cell r="M32300" t="str">
            <v>049</v>
          </cell>
          <cell r="V32300">
            <v>16348666.666666666</v>
          </cell>
          <cell r="AF32300">
            <v>6100000</v>
          </cell>
          <cell r="AJ32300">
            <v>4150000</v>
          </cell>
          <cell r="AT32300">
            <v>0</v>
          </cell>
          <cell r="AU32300">
            <v>0</v>
          </cell>
          <cell r="AV32300">
            <v>0</v>
          </cell>
        </row>
        <row r="32301">
          <cell r="D32301" t="str">
            <v>Савдо</v>
          </cell>
          <cell r="M32301" t="str">
            <v>012</v>
          </cell>
          <cell r="V32301">
            <v>63441140</v>
          </cell>
          <cell r="AF32301">
            <v>1000000</v>
          </cell>
          <cell r="AJ32301">
            <v>10276790</v>
          </cell>
          <cell r="AT32301">
            <v>366709655.47999996</v>
          </cell>
          <cell r="AU32301">
            <v>366709655.47999996</v>
          </cell>
          <cell r="AV32301">
            <v>0</v>
          </cell>
        </row>
        <row r="32302">
          <cell r="D32302" t="str">
            <v>Савдо</v>
          </cell>
          <cell r="M32302" t="str">
            <v>051</v>
          </cell>
          <cell r="V32302">
            <v>127033114.33333333</v>
          </cell>
          <cell r="AF32302">
            <v>39674000</v>
          </cell>
          <cell r="AJ32302">
            <v>885254</v>
          </cell>
          <cell r="AT32302">
            <v>0</v>
          </cell>
          <cell r="AU32302">
            <v>0</v>
          </cell>
          <cell r="AV32302">
            <v>0</v>
          </cell>
        </row>
        <row r="32303">
          <cell r="D32303" t="str">
            <v>Савдо</v>
          </cell>
          <cell r="M32303" t="str">
            <v>051</v>
          </cell>
          <cell r="V32303">
            <v>152540399.33333334</v>
          </cell>
          <cell r="AF32303">
            <v>0</v>
          </cell>
          <cell r="AJ32303">
            <v>0</v>
          </cell>
          <cell r="AT32303">
            <v>0</v>
          </cell>
          <cell r="AU32303">
            <v>0</v>
          </cell>
          <cell r="AV32303">
            <v>0</v>
          </cell>
        </row>
        <row r="32304">
          <cell r="D32304" t="str">
            <v>Савдо</v>
          </cell>
          <cell r="M32304" t="str">
            <v>014</v>
          </cell>
          <cell r="V32304">
            <v>92187789.333333328</v>
          </cell>
          <cell r="AF32304">
            <v>0</v>
          </cell>
          <cell r="AJ32304">
            <v>4197592</v>
          </cell>
          <cell r="AT32304">
            <v>0</v>
          </cell>
          <cell r="AU32304">
            <v>0</v>
          </cell>
          <cell r="AV32304">
            <v>0</v>
          </cell>
        </row>
        <row r="32305">
          <cell r="D32305" t="str">
            <v>Савдо</v>
          </cell>
          <cell r="M32305" t="str">
            <v>030</v>
          </cell>
          <cell r="V32305">
            <v>15432903.333333334</v>
          </cell>
          <cell r="AF32305">
            <v>4983630</v>
          </cell>
          <cell r="AJ32305">
            <v>2334821</v>
          </cell>
          <cell r="AT32305">
            <v>0</v>
          </cell>
          <cell r="AU32305">
            <v>0</v>
          </cell>
          <cell r="AV32305">
            <v>0</v>
          </cell>
        </row>
        <row r="32306">
          <cell r="D32306" t="str">
            <v>Савдо</v>
          </cell>
          <cell r="M32306" t="str">
            <v>030</v>
          </cell>
          <cell r="V32306">
            <v>5213000.333333333</v>
          </cell>
          <cell r="AF32306">
            <v>0</v>
          </cell>
          <cell r="AJ32306">
            <v>0</v>
          </cell>
          <cell r="AT32306">
            <v>0</v>
          </cell>
          <cell r="AU32306">
            <v>0</v>
          </cell>
          <cell r="AV32306">
            <v>0</v>
          </cell>
        </row>
        <row r="32307">
          <cell r="D32307" t="str">
            <v>Савдо</v>
          </cell>
          <cell r="M32307" t="str">
            <v>003</v>
          </cell>
          <cell r="V32307">
            <v>10530000</v>
          </cell>
          <cell r="AF32307">
            <v>10</v>
          </cell>
          <cell r="AJ32307">
            <v>1505000</v>
          </cell>
          <cell r="AT32307">
            <v>0</v>
          </cell>
          <cell r="AU32307">
            <v>0</v>
          </cell>
          <cell r="AV32307">
            <v>0</v>
          </cell>
        </row>
        <row r="32308">
          <cell r="D32308" t="str">
            <v>Савдо</v>
          </cell>
          <cell r="M32308" t="str">
            <v>031</v>
          </cell>
          <cell r="V32308">
            <v>18612700</v>
          </cell>
          <cell r="AF32308">
            <v>33361412</v>
          </cell>
          <cell r="AJ32308">
            <v>4974032</v>
          </cell>
          <cell r="AT32308">
            <v>0</v>
          </cell>
          <cell r="AU32308">
            <v>0</v>
          </cell>
          <cell r="AV32308">
            <v>0</v>
          </cell>
        </row>
        <row r="32309">
          <cell r="D32309" t="str">
            <v>Савдо</v>
          </cell>
          <cell r="M32309" t="str">
            <v>003</v>
          </cell>
          <cell r="V32309">
            <v>22126237</v>
          </cell>
          <cell r="AF32309">
            <v>0</v>
          </cell>
          <cell r="AJ32309">
            <v>217497</v>
          </cell>
          <cell r="AT32309">
            <v>0</v>
          </cell>
          <cell r="AU32309">
            <v>0</v>
          </cell>
          <cell r="AV32309">
            <v>0</v>
          </cell>
        </row>
        <row r="32310">
          <cell r="D32310" t="str">
            <v>Савдо</v>
          </cell>
          <cell r="M32310" t="str">
            <v>033</v>
          </cell>
          <cell r="V32310">
            <v>9005666.666666666</v>
          </cell>
          <cell r="AF32310">
            <v>998000</v>
          </cell>
          <cell r="AJ32310">
            <v>0</v>
          </cell>
          <cell r="AT32310">
            <v>0</v>
          </cell>
          <cell r="AU32310">
            <v>0</v>
          </cell>
          <cell r="AV32310">
            <v>0</v>
          </cell>
        </row>
        <row r="32311">
          <cell r="D32311" t="str">
            <v>Савдо</v>
          </cell>
          <cell r="M32311" t="str">
            <v>003</v>
          </cell>
          <cell r="V32311">
            <v>1183333.3333333333</v>
          </cell>
          <cell r="AF32311">
            <v>15</v>
          </cell>
          <cell r="AJ32311">
            <v>0</v>
          </cell>
          <cell r="AT32311">
            <v>0</v>
          </cell>
          <cell r="AU32311">
            <v>0</v>
          </cell>
          <cell r="AV32311">
            <v>0</v>
          </cell>
        </row>
        <row r="32312">
          <cell r="D32312" t="str">
            <v>Савдо</v>
          </cell>
          <cell r="M32312" t="str">
            <v>006</v>
          </cell>
          <cell r="V32312">
            <v>500000</v>
          </cell>
          <cell r="AF32312">
            <v>0</v>
          </cell>
          <cell r="AJ32312">
            <v>0</v>
          </cell>
          <cell r="AT32312">
            <v>0</v>
          </cell>
          <cell r="AU32312">
            <v>0</v>
          </cell>
          <cell r="AV32312">
            <v>0</v>
          </cell>
        </row>
        <row r="32313">
          <cell r="D32313" t="str">
            <v>Савдо</v>
          </cell>
          <cell r="M32313" t="str">
            <v>004</v>
          </cell>
          <cell r="V32313">
            <v>71134083.333333328</v>
          </cell>
          <cell r="AF32313">
            <v>0</v>
          </cell>
          <cell r="AJ32313">
            <v>0</v>
          </cell>
          <cell r="AT32313">
            <v>398655946</v>
          </cell>
          <cell r="AU32313">
            <v>398655946</v>
          </cell>
          <cell r="AV32313">
            <v>0</v>
          </cell>
        </row>
        <row r="32314">
          <cell r="D32314" t="str">
            <v>Савдо</v>
          </cell>
          <cell r="M32314" t="str">
            <v>005</v>
          </cell>
          <cell r="V32314">
            <v>18898366</v>
          </cell>
          <cell r="AF32314">
            <v>12578799</v>
          </cell>
          <cell r="AJ32314">
            <v>0</v>
          </cell>
          <cell r="AT32314">
            <v>0</v>
          </cell>
          <cell r="AU32314">
            <v>0</v>
          </cell>
          <cell r="AV32314">
            <v>0</v>
          </cell>
        </row>
        <row r="32315">
          <cell r="D32315" t="str">
            <v>Савдо</v>
          </cell>
          <cell r="M32315" t="str">
            <v>014</v>
          </cell>
          <cell r="V32315">
            <v>431600</v>
          </cell>
          <cell r="AF32315">
            <v>0</v>
          </cell>
          <cell r="AJ32315">
            <v>0</v>
          </cell>
          <cell r="AT32315">
            <v>0</v>
          </cell>
          <cell r="AU32315">
            <v>0</v>
          </cell>
          <cell r="AV32315">
            <v>0</v>
          </cell>
        </row>
        <row r="32316">
          <cell r="D32316" t="str">
            <v>Савдо</v>
          </cell>
          <cell r="M32316" t="str">
            <v>004</v>
          </cell>
          <cell r="V32316">
            <v>3176666.6666666665</v>
          </cell>
          <cell r="AF32316">
            <v>0</v>
          </cell>
          <cell r="AJ32316">
            <v>0</v>
          </cell>
          <cell r="AT32316">
            <v>0</v>
          </cell>
          <cell r="AU32316">
            <v>0</v>
          </cell>
          <cell r="AV32316">
            <v>0</v>
          </cell>
        </row>
        <row r="32317">
          <cell r="D32317" t="str">
            <v>Савдо</v>
          </cell>
          <cell r="M32317" t="str">
            <v>014</v>
          </cell>
          <cell r="V32317">
            <v>247988558.66666666</v>
          </cell>
          <cell r="AF32317">
            <v>0</v>
          </cell>
          <cell r="AJ32317">
            <v>0</v>
          </cell>
          <cell r="AT32317">
            <v>0</v>
          </cell>
          <cell r="AU32317">
            <v>0</v>
          </cell>
          <cell r="AV32317">
            <v>0</v>
          </cell>
        </row>
        <row r="32318">
          <cell r="D32318" t="str">
            <v>Савдо</v>
          </cell>
          <cell r="M32318" t="str">
            <v>006</v>
          </cell>
          <cell r="V32318">
            <v>341166.66666666669</v>
          </cell>
          <cell r="AF32318">
            <v>0</v>
          </cell>
          <cell r="AJ32318">
            <v>0</v>
          </cell>
          <cell r="AT32318">
            <v>0</v>
          </cell>
          <cell r="AU32318">
            <v>0</v>
          </cell>
          <cell r="AV32318">
            <v>0</v>
          </cell>
        </row>
        <row r="32319">
          <cell r="D32319" t="str">
            <v>Савдо</v>
          </cell>
          <cell r="M32319" t="str">
            <v>013</v>
          </cell>
          <cell r="V32319">
            <v>15839537.666666666</v>
          </cell>
          <cell r="AF32319">
            <v>0</v>
          </cell>
          <cell r="AJ32319">
            <v>0</v>
          </cell>
          <cell r="AT32319">
            <v>0</v>
          </cell>
          <cell r="AU32319">
            <v>0</v>
          </cell>
          <cell r="AV32319">
            <v>0</v>
          </cell>
        </row>
        <row r="32320">
          <cell r="D32320" t="str">
            <v>Савдо</v>
          </cell>
          <cell r="M32320" t="str">
            <v>033</v>
          </cell>
          <cell r="V32320">
            <v>233333.33333333334</v>
          </cell>
          <cell r="AF32320">
            <v>0</v>
          </cell>
          <cell r="AJ32320">
            <v>0</v>
          </cell>
          <cell r="AT32320">
            <v>0</v>
          </cell>
          <cell r="AU32320">
            <v>0</v>
          </cell>
          <cell r="AV32320">
            <v>0</v>
          </cell>
        </row>
        <row r="32321">
          <cell r="D32321" t="str">
            <v>Савдо</v>
          </cell>
          <cell r="M32321" t="str">
            <v>033</v>
          </cell>
          <cell r="V32321">
            <v>186000824.66666666</v>
          </cell>
          <cell r="AF32321">
            <v>0</v>
          </cell>
          <cell r="AJ32321">
            <v>3000000</v>
          </cell>
          <cell r="AT32321">
            <v>0</v>
          </cell>
          <cell r="AU32321">
            <v>0</v>
          </cell>
          <cell r="AV32321">
            <v>0</v>
          </cell>
        </row>
        <row r="32322">
          <cell r="D32322" t="str">
            <v>Савдо</v>
          </cell>
          <cell r="M32322" t="str">
            <v>003</v>
          </cell>
          <cell r="V32322">
            <v>8658666.666666666</v>
          </cell>
          <cell r="AF32322">
            <v>13350011</v>
          </cell>
          <cell r="AJ32322">
            <v>0</v>
          </cell>
          <cell r="AT32322">
            <v>0</v>
          </cell>
          <cell r="AU32322">
            <v>0</v>
          </cell>
          <cell r="AV32322">
            <v>0</v>
          </cell>
        </row>
        <row r="32323">
          <cell r="D32323" t="str">
            <v>Савдо</v>
          </cell>
          <cell r="M32323" t="str">
            <v>004</v>
          </cell>
          <cell r="V32323">
            <v>383333.33333333331</v>
          </cell>
          <cell r="AF32323">
            <v>0</v>
          </cell>
          <cell r="AJ32323">
            <v>0</v>
          </cell>
          <cell r="AT32323">
            <v>0</v>
          </cell>
          <cell r="AU32323">
            <v>0</v>
          </cell>
          <cell r="AV32323">
            <v>0</v>
          </cell>
        </row>
        <row r="32324">
          <cell r="D32324" t="str">
            <v>Савдо</v>
          </cell>
          <cell r="M32324" t="str">
            <v>033</v>
          </cell>
          <cell r="V32324">
            <v>203333.33333333334</v>
          </cell>
          <cell r="AF32324">
            <v>64800000</v>
          </cell>
          <cell r="AJ32324">
            <v>0</v>
          </cell>
          <cell r="AT32324">
            <v>0</v>
          </cell>
          <cell r="AU32324">
            <v>0</v>
          </cell>
          <cell r="AV32324">
            <v>0</v>
          </cell>
        </row>
        <row r="32325">
          <cell r="D32325" t="str">
            <v>Савдо</v>
          </cell>
          <cell r="M32325" t="str">
            <v>006</v>
          </cell>
          <cell r="V32325">
            <v>4116000</v>
          </cell>
          <cell r="AF32325">
            <v>0</v>
          </cell>
          <cell r="AJ32325">
            <v>74850</v>
          </cell>
          <cell r="AT32325">
            <v>0</v>
          </cell>
          <cell r="AU32325">
            <v>0</v>
          </cell>
          <cell r="AV32325">
            <v>0</v>
          </cell>
        </row>
        <row r="32326">
          <cell r="D32326" t="str">
            <v>Савдо</v>
          </cell>
          <cell r="M32326" t="str">
            <v>033</v>
          </cell>
          <cell r="V32326">
            <v>4074896.6666666665</v>
          </cell>
          <cell r="AF32326">
            <v>0</v>
          </cell>
          <cell r="AJ32326">
            <v>0</v>
          </cell>
          <cell r="AT32326">
            <v>0</v>
          </cell>
          <cell r="AU32326">
            <v>0</v>
          </cell>
          <cell r="AV32326">
            <v>0</v>
          </cell>
        </row>
        <row r="32327">
          <cell r="D32327" t="str">
            <v>Савдо</v>
          </cell>
          <cell r="M32327" t="str">
            <v>057</v>
          </cell>
          <cell r="V32327">
            <v>397484906.33333331</v>
          </cell>
          <cell r="AF32327">
            <v>49310000</v>
          </cell>
          <cell r="AJ32327">
            <v>275724</v>
          </cell>
          <cell r="AT32327">
            <v>0</v>
          </cell>
          <cell r="AU32327">
            <v>0</v>
          </cell>
          <cell r="AV32327">
            <v>0</v>
          </cell>
        </row>
        <row r="32328">
          <cell r="D32328" t="str">
            <v>Савдо</v>
          </cell>
          <cell r="M32328" t="str">
            <v>014</v>
          </cell>
          <cell r="V32328">
            <v>194587899.33333334</v>
          </cell>
          <cell r="AF32328">
            <v>4800000</v>
          </cell>
          <cell r="AJ32328">
            <v>54971836</v>
          </cell>
          <cell r="AT32328">
            <v>0</v>
          </cell>
          <cell r="AU32328">
            <v>0</v>
          </cell>
          <cell r="AV32328">
            <v>0</v>
          </cell>
        </row>
        <row r="32329">
          <cell r="D32329" t="str">
            <v>Савдо</v>
          </cell>
          <cell r="M32329" t="str">
            <v>012</v>
          </cell>
          <cell r="V32329">
            <v>52291066.666666664</v>
          </cell>
          <cell r="AF32329">
            <v>10424920</v>
          </cell>
          <cell r="AJ32329">
            <v>2336924</v>
          </cell>
          <cell r="AT32329">
            <v>0</v>
          </cell>
          <cell r="AU32329">
            <v>0</v>
          </cell>
          <cell r="AV32329">
            <v>0</v>
          </cell>
        </row>
        <row r="32330">
          <cell r="D32330" t="str">
            <v>Савдо</v>
          </cell>
          <cell r="M32330" t="str">
            <v>006</v>
          </cell>
          <cell r="V32330">
            <v>11202000</v>
          </cell>
          <cell r="AF32330">
            <v>17135726</v>
          </cell>
          <cell r="AJ32330">
            <v>99800</v>
          </cell>
          <cell r="AT32330">
            <v>263359523</v>
          </cell>
          <cell r="AU32330">
            <v>263359523</v>
          </cell>
          <cell r="AV32330">
            <v>0</v>
          </cell>
        </row>
        <row r="32331">
          <cell r="D32331" t="str">
            <v>Савдо</v>
          </cell>
          <cell r="M32331" t="str">
            <v>002</v>
          </cell>
          <cell r="V32331">
            <v>58039112.666666664</v>
          </cell>
          <cell r="AF32331">
            <v>23455740</v>
          </cell>
          <cell r="AJ32331">
            <v>10200000</v>
          </cell>
          <cell r="AT32331">
            <v>0</v>
          </cell>
          <cell r="AU32331">
            <v>0</v>
          </cell>
          <cell r="AV32331">
            <v>0</v>
          </cell>
        </row>
        <row r="32332">
          <cell r="D32332" t="str">
            <v>Савдо</v>
          </cell>
          <cell r="M32332" t="str">
            <v>055</v>
          </cell>
          <cell r="V32332">
            <v>3225000.3333333335</v>
          </cell>
          <cell r="AF32332">
            <v>0</v>
          </cell>
          <cell r="AJ32332">
            <v>0</v>
          </cell>
          <cell r="AT32332">
            <v>0</v>
          </cell>
          <cell r="AU32332">
            <v>0</v>
          </cell>
          <cell r="AV32332">
            <v>0</v>
          </cell>
        </row>
        <row r="32333">
          <cell r="D32333" t="str">
            <v>Савдо</v>
          </cell>
          <cell r="M32333" t="str">
            <v>006</v>
          </cell>
          <cell r="V32333">
            <v>9733600.333333334</v>
          </cell>
          <cell r="AF32333">
            <v>2759371</v>
          </cell>
          <cell r="AJ32333">
            <v>0</v>
          </cell>
          <cell r="AT32333">
            <v>0</v>
          </cell>
          <cell r="AU32333">
            <v>0</v>
          </cell>
          <cell r="AV32333">
            <v>0</v>
          </cell>
        </row>
        <row r="32334">
          <cell r="D32334" t="str">
            <v>Савдо</v>
          </cell>
          <cell r="M32334" t="str">
            <v>033</v>
          </cell>
          <cell r="V32334">
            <v>11997866.666666666</v>
          </cell>
          <cell r="AF32334">
            <v>0</v>
          </cell>
          <cell r="AJ32334">
            <v>0</v>
          </cell>
          <cell r="AT32334">
            <v>0</v>
          </cell>
          <cell r="AU32334">
            <v>0</v>
          </cell>
          <cell r="AV32334">
            <v>0</v>
          </cell>
        </row>
        <row r="32335">
          <cell r="D32335" t="str">
            <v>Савдо</v>
          </cell>
          <cell r="M32335" t="str">
            <v>009</v>
          </cell>
          <cell r="V32335">
            <v>3933333.3333333335</v>
          </cell>
          <cell r="AF32335">
            <v>0</v>
          </cell>
          <cell r="AJ32335">
            <v>0</v>
          </cell>
          <cell r="AT32335">
            <v>93666628</v>
          </cell>
          <cell r="AU32335">
            <v>93666628</v>
          </cell>
          <cell r="AV32335">
            <v>0</v>
          </cell>
        </row>
        <row r="32336">
          <cell r="D32336" t="str">
            <v>Савдо</v>
          </cell>
          <cell r="M32336" t="str">
            <v>006</v>
          </cell>
          <cell r="V32336">
            <v>104524542</v>
          </cell>
          <cell r="AF32336">
            <v>0</v>
          </cell>
          <cell r="AJ32336">
            <v>0</v>
          </cell>
          <cell r="AT32336">
            <v>0</v>
          </cell>
          <cell r="AU32336">
            <v>0</v>
          </cell>
          <cell r="AV32336">
            <v>0</v>
          </cell>
        </row>
        <row r="32337">
          <cell r="D32337" t="str">
            <v>Савдо</v>
          </cell>
          <cell r="M32337" t="str">
            <v>012</v>
          </cell>
          <cell r="V32337">
            <v>5663333.333333333</v>
          </cell>
          <cell r="AF32337">
            <v>0</v>
          </cell>
          <cell r="AJ32337">
            <v>1100000</v>
          </cell>
          <cell r="AT32337">
            <v>129375000</v>
          </cell>
          <cell r="AU32337">
            <v>129375000</v>
          </cell>
          <cell r="AV32337">
            <v>0</v>
          </cell>
        </row>
        <row r="32338">
          <cell r="D32338" t="str">
            <v>Савдо</v>
          </cell>
          <cell r="M32338" t="str">
            <v>013</v>
          </cell>
          <cell r="V32338">
            <v>2346633.3333333335</v>
          </cell>
          <cell r="AF32338">
            <v>0</v>
          </cell>
          <cell r="AJ32338">
            <v>0</v>
          </cell>
          <cell r="AT32338">
            <v>0</v>
          </cell>
          <cell r="AU32338">
            <v>0</v>
          </cell>
          <cell r="AV32338">
            <v>0</v>
          </cell>
        </row>
        <row r="32339">
          <cell r="D32339" t="str">
            <v>Савдо</v>
          </cell>
          <cell r="M32339" t="str">
            <v>011</v>
          </cell>
          <cell r="V32339">
            <v>416172424</v>
          </cell>
          <cell r="AF32339">
            <v>508086005</v>
          </cell>
          <cell r="AJ32339">
            <v>141421020</v>
          </cell>
          <cell r="AT32339">
            <v>0</v>
          </cell>
          <cell r="AU32339">
            <v>0</v>
          </cell>
          <cell r="AV32339">
            <v>0</v>
          </cell>
        </row>
        <row r="32340">
          <cell r="D32340" t="str">
            <v>Савдо</v>
          </cell>
          <cell r="M32340" t="str">
            <v>002</v>
          </cell>
          <cell r="V32340">
            <v>59211516.666666664</v>
          </cell>
          <cell r="AF32340">
            <v>200000</v>
          </cell>
          <cell r="AJ32340">
            <v>0</v>
          </cell>
          <cell r="AT32340">
            <v>0</v>
          </cell>
          <cell r="AU32340">
            <v>0</v>
          </cell>
          <cell r="AV32340">
            <v>0</v>
          </cell>
        </row>
        <row r="32341">
          <cell r="D32341" t="str">
            <v>Савдо</v>
          </cell>
          <cell r="M32341" t="str">
            <v>033</v>
          </cell>
          <cell r="V32341">
            <v>96790143</v>
          </cell>
          <cell r="AF32341">
            <v>0</v>
          </cell>
          <cell r="AJ32341">
            <v>13015562</v>
          </cell>
          <cell r="AT32341">
            <v>2986376768</v>
          </cell>
          <cell r="AU32341">
            <v>2986376768</v>
          </cell>
          <cell r="AV32341">
            <v>0</v>
          </cell>
        </row>
        <row r="32342">
          <cell r="D32342" t="str">
            <v>Савдо</v>
          </cell>
          <cell r="M32342" t="str">
            <v>002</v>
          </cell>
          <cell r="V32342">
            <v>15400000</v>
          </cell>
          <cell r="AF32342">
            <v>4000000</v>
          </cell>
          <cell r="AJ32342">
            <v>0</v>
          </cell>
          <cell r="AT32342">
            <v>0</v>
          </cell>
          <cell r="AU32342">
            <v>0</v>
          </cell>
          <cell r="AV32342">
            <v>0</v>
          </cell>
        </row>
        <row r="32343">
          <cell r="D32343" t="str">
            <v>Савдо</v>
          </cell>
          <cell r="M32343" t="str">
            <v>014</v>
          </cell>
          <cell r="V32343">
            <v>8017000</v>
          </cell>
          <cell r="AF32343">
            <v>0</v>
          </cell>
          <cell r="AJ32343">
            <v>0</v>
          </cell>
          <cell r="AT32343">
            <v>0</v>
          </cell>
          <cell r="AU32343">
            <v>0</v>
          </cell>
          <cell r="AV32343">
            <v>0</v>
          </cell>
        </row>
        <row r="32344">
          <cell r="D32344" t="str">
            <v>Савдо</v>
          </cell>
          <cell r="M32344" t="str">
            <v>051</v>
          </cell>
          <cell r="V32344">
            <v>55065566.666666664</v>
          </cell>
          <cell r="AF32344">
            <v>2672000</v>
          </cell>
          <cell r="AJ32344">
            <v>2500000</v>
          </cell>
          <cell r="AT32344">
            <v>118867381</v>
          </cell>
          <cell r="AU32344">
            <v>118867381</v>
          </cell>
          <cell r="AV32344">
            <v>0</v>
          </cell>
        </row>
        <row r="32345">
          <cell r="D32345" t="str">
            <v>Савдо</v>
          </cell>
          <cell r="M32345" t="str">
            <v>006</v>
          </cell>
          <cell r="V32345">
            <v>10626333.333333334</v>
          </cell>
          <cell r="AF32345">
            <v>0</v>
          </cell>
          <cell r="AJ32345">
            <v>0</v>
          </cell>
          <cell r="AT32345">
            <v>0</v>
          </cell>
          <cell r="AU32345">
            <v>0</v>
          </cell>
          <cell r="AV32345">
            <v>0</v>
          </cell>
        </row>
        <row r="32346">
          <cell r="D32346" t="str">
            <v>Савдо</v>
          </cell>
          <cell r="M32346" t="str">
            <v>006</v>
          </cell>
          <cell r="V32346">
            <v>13328130</v>
          </cell>
          <cell r="AF32346">
            <v>2174143</v>
          </cell>
          <cell r="AJ32346">
            <v>2216059</v>
          </cell>
          <cell r="AT32346">
            <v>0</v>
          </cell>
          <cell r="AU32346">
            <v>0</v>
          </cell>
          <cell r="AV32346">
            <v>0</v>
          </cell>
        </row>
        <row r="32347">
          <cell r="D32347" t="str">
            <v>Савдо</v>
          </cell>
          <cell r="M32347" t="str">
            <v>008</v>
          </cell>
          <cell r="V32347">
            <v>25946666.666666668</v>
          </cell>
          <cell r="AF32347">
            <v>0</v>
          </cell>
          <cell r="AJ32347">
            <v>0</v>
          </cell>
          <cell r="AT32347">
            <v>228650827</v>
          </cell>
          <cell r="AU32347">
            <v>0</v>
          </cell>
          <cell r="AV32347">
            <v>228650827</v>
          </cell>
        </row>
        <row r="32348">
          <cell r="D32348" t="str">
            <v>Савдо</v>
          </cell>
          <cell r="M32348" t="str">
            <v>030</v>
          </cell>
          <cell r="V32348">
            <v>16168833.333333334</v>
          </cell>
          <cell r="AF32348">
            <v>0</v>
          </cell>
          <cell r="AJ32348">
            <v>0</v>
          </cell>
          <cell r="AT32348">
            <v>0</v>
          </cell>
          <cell r="AU32348">
            <v>0</v>
          </cell>
          <cell r="AV32348">
            <v>0</v>
          </cell>
        </row>
        <row r="32349">
          <cell r="D32349" t="str">
            <v>Савдо</v>
          </cell>
          <cell r="M32349" t="str">
            <v>004</v>
          </cell>
          <cell r="V32349">
            <v>9846333.333333334</v>
          </cell>
          <cell r="AF32349">
            <v>4298386</v>
          </cell>
          <cell r="AJ32349">
            <v>1657179</v>
          </cell>
          <cell r="AT32349">
            <v>0</v>
          </cell>
          <cell r="AU32349">
            <v>0</v>
          </cell>
          <cell r="AV32349">
            <v>0</v>
          </cell>
        </row>
        <row r="32350">
          <cell r="D32350" t="str">
            <v>Савдо</v>
          </cell>
          <cell r="M32350" t="str">
            <v>030</v>
          </cell>
          <cell r="V32350">
            <v>14601158.333333334</v>
          </cell>
          <cell r="AF32350">
            <v>0</v>
          </cell>
          <cell r="AJ32350">
            <v>0</v>
          </cell>
          <cell r="AT32350">
            <v>0</v>
          </cell>
          <cell r="AU32350">
            <v>0</v>
          </cell>
          <cell r="AV32350">
            <v>0</v>
          </cell>
        </row>
        <row r="32351">
          <cell r="D32351" t="str">
            <v>Савдо</v>
          </cell>
          <cell r="V32351">
            <v>66502953.666666664</v>
          </cell>
          <cell r="AF32351">
            <v>233000</v>
          </cell>
          <cell r="AJ32351">
            <v>0</v>
          </cell>
          <cell r="AT32351">
            <v>0</v>
          </cell>
          <cell r="AU32351">
            <v>0</v>
          </cell>
          <cell r="AV32351">
            <v>0</v>
          </cell>
        </row>
        <row r="32352">
          <cell r="D32352" t="str">
            <v>Савдо</v>
          </cell>
          <cell r="M32352" t="str">
            <v>008</v>
          </cell>
          <cell r="V32352">
            <v>14809666.666666666</v>
          </cell>
          <cell r="AF32352">
            <v>0</v>
          </cell>
          <cell r="AJ32352">
            <v>0</v>
          </cell>
          <cell r="AT32352">
            <v>0</v>
          </cell>
          <cell r="AU32352">
            <v>0</v>
          </cell>
          <cell r="AV32352">
            <v>0</v>
          </cell>
        </row>
        <row r="32353">
          <cell r="D32353" t="str">
            <v>Савдо</v>
          </cell>
          <cell r="M32353" t="str">
            <v>006</v>
          </cell>
          <cell r="V32353">
            <v>4000000</v>
          </cell>
          <cell r="AF32353">
            <v>0</v>
          </cell>
          <cell r="AJ32353">
            <v>0</v>
          </cell>
          <cell r="AT32353">
            <v>72000000</v>
          </cell>
          <cell r="AU32353">
            <v>72000000</v>
          </cell>
          <cell r="AV32353">
            <v>0</v>
          </cell>
        </row>
        <row r="32354">
          <cell r="D32354" t="str">
            <v>Савдо</v>
          </cell>
          <cell r="M32354" t="str">
            <v>008</v>
          </cell>
          <cell r="V32354">
            <v>32553862.666666668</v>
          </cell>
          <cell r="AF32354">
            <v>0</v>
          </cell>
          <cell r="AJ32354">
            <v>0</v>
          </cell>
          <cell r="AT32354">
            <v>0</v>
          </cell>
          <cell r="AU32354">
            <v>0</v>
          </cell>
          <cell r="AV32354">
            <v>0</v>
          </cell>
        </row>
        <row r="32355">
          <cell r="D32355" t="str">
            <v>Савдо</v>
          </cell>
          <cell r="M32355" t="str">
            <v>012</v>
          </cell>
          <cell r="V32355">
            <v>5993333.333333333</v>
          </cell>
          <cell r="AF32355">
            <v>3000000</v>
          </cell>
          <cell r="AJ32355">
            <v>0</v>
          </cell>
          <cell r="AT32355">
            <v>28435731</v>
          </cell>
          <cell r="AU32355">
            <v>0</v>
          </cell>
          <cell r="AV32355">
            <v>28435731</v>
          </cell>
        </row>
        <row r="32356">
          <cell r="D32356" t="str">
            <v>Савдо</v>
          </cell>
          <cell r="M32356" t="str">
            <v>014</v>
          </cell>
          <cell r="V32356">
            <v>10065000</v>
          </cell>
          <cell r="AF32356">
            <v>0</v>
          </cell>
          <cell r="AJ32356">
            <v>0</v>
          </cell>
          <cell r="AT32356">
            <v>0</v>
          </cell>
          <cell r="AU32356">
            <v>0</v>
          </cell>
          <cell r="AV32356">
            <v>0</v>
          </cell>
        </row>
        <row r="32357">
          <cell r="D32357" t="str">
            <v>Савдо</v>
          </cell>
          <cell r="M32357" t="str">
            <v>006</v>
          </cell>
          <cell r="V32357">
            <v>55533540</v>
          </cell>
          <cell r="AF32357">
            <v>0</v>
          </cell>
          <cell r="AJ32357">
            <v>0</v>
          </cell>
          <cell r="AT32357">
            <v>0</v>
          </cell>
          <cell r="AU32357">
            <v>0</v>
          </cell>
          <cell r="AV32357">
            <v>0</v>
          </cell>
        </row>
        <row r="32358">
          <cell r="D32358" t="str">
            <v>Савдо</v>
          </cell>
          <cell r="M32358" t="str">
            <v>012</v>
          </cell>
          <cell r="V32358">
            <v>8119666.666666667</v>
          </cell>
          <cell r="AF32358">
            <v>2947</v>
          </cell>
          <cell r="AJ32358">
            <v>0</v>
          </cell>
          <cell r="AT32358">
            <v>0</v>
          </cell>
          <cell r="AU32358">
            <v>0</v>
          </cell>
          <cell r="AV32358">
            <v>0</v>
          </cell>
        </row>
        <row r="32359">
          <cell r="D32359" t="str">
            <v>Савдо</v>
          </cell>
          <cell r="M32359" t="str">
            <v>012</v>
          </cell>
          <cell r="V32359">
            <v>24650082.333333332</v>
          </cell>
          <cell r="AF32359">
            <v>0</v>
          </cell>
          <cell r="AJ32359">
            <v>7000000</v>
          </cell>
          <cell r="AT32359">
            <v>64391837</v>
          </cell>
          <cell r="AU32359">
            <v>0</v>
          </cell>
          <cell r="AV32359">
            <v>64391837</v>
          </cell>
        </row>
        <row r="32360">
          <cell r="D32360" t="str">
            <v>Савдо</v>
          </cell>
          <cell r="M32360" t="str">
            <v>002</v>
          </cell>
          <cell r="V32360">
            <v>167.66666666666666</v>
          </cell>
          <cell r="AF32360">
            <v>0</v>
          </cell>
          <cell r="AJ32360">
            <v>0</v>
          </cell>
          <cell r="AT32360">
            <v>0</v>
          </cell>
          <cell r="AU32360">
            <v>0</v>
          </cell>
          <cell r="AV32360">
            <v>0</v>
          </cell>
        </row>
        <row r="32361">
          <cell r="D32361" t="str">
            <v>Савдо</v>
          </cell>
          <cell r="M32361" t="str">
            <v>053</v>
          </cell>
          <cell r="V32361">
            <v>0.66666666666666663</v>
          </cell>
          <cell r="AF32361">
            <v>0</v>
          </cell>
          <cell r="AJ32361">
            <v>0</v>
          </cell>
          <cell r="AT32361">
            <v>0</v>
          </cell>
          <cell r="AU32361">
            <v>0</v>
          </cell>
          <cell r="AV32361">
            <v>0</v>
          </cell>
        </row>
        <row r="32362">
          <cell r="D32362" t="str">
            <v>Савдо</v>
          </cell>
          <cell r="M32362" t="str">
            <v>005</v>
          </cell>
          <cell r="V32362">
            <v>1370336.6666666667</v>
          </cell>
          <cell r="AF32362">
            <v>0</v>
          </cell>
          <cell r="AJ32362">
            <v>0</v>
          </cell>
          <cell r="AT32362">
            <v>0</v>
          </cell>
          <cell r="AU32362">
            <v>0</v>
          </cell>
          <cell r="AV32362">
            <v>0</v>
          </cell>
        </row>
        <row r="32363">
          <cell r="D32363" t="str">
            <v>Савдо</v>
          </cell>
          <cell r="M32363" t="str">
            <v>014</v>
          </cell>
          <cell r="V32363">
            <v>825015.33333333337</v>
          </cell>
          <cell r="AF32363">
            <v>0</v>
          </cell>
          <cell r="AJ32363">
            <v>0</v>
          </cell>
          <cell r="AT32363">
            <v>200000000</v>
          </cell>
          <cell r="AU32363">
            <v>200000000</v>
          </cell>
          <cell r="AV32363">
            <v>0</v>
          </cell>
        </row>
        <row r="32364">
          <cell r="D32364" t="str">
            <v>Савдо</v>
          </cell>
          <cell r="M32364" t="str">
            <v>003</v>
          </cell>
          <cell r="V32364">
            <v>908333.33333333337</v>
          </cell>
          <cell r="AF32364">
            <v>10</v>
          </cell>
          <cell r="AJ32364">
            <v>0</v>
          </cell>
          <cell r="AT32364">
            <v>0</v>
          </cell>
          <cell r="AU32364">
            <v>0</v>
          </cell>
          <cell r="AV32364">
            <v>0</v>
          </cell>
        </row>
        <row r="32365">
          <cell r="D32365" t="str">
            <v>Савдо</v>
          </cell>
          <cell r="M32365" t="str">
            <v>006</v>
          </cell>
          <cell r="V32365">
            <v>29233333.333333332</v>
          </cell>
          <cell r="AF32365">
            <v>0</v>
          </cell>
          <cell r="AJ32365">
            <v>0</v>
          </cell>
          <cell r="AT32365">
            <v>0</v>
          </cell>
          <cell r="AU32365">
            <v>0</v>
          </cell>
          <cell r="AV32365">
            <v>0</v>
          </cell>
        </row>
        <row r="32366">
          <cell r="D32366" t="str">
            <v>Савдо</v>
          </cell>
          <cell r="M32366" t="str">
            <v>049</v>
          </cell>
          <cell r="V32366">
            <v>18266666.666666668</v>
          </cell>
          <cell r="AF32366">
            <v>0</v>
          </cell>
          <cell r="AJ32366">
            <v>0</v>
          </cell>
          <cell r="AT32366">
            <v>0</v>
          </cell>
          <cell r="AU32366">
            <v>0</v>
          </cell>
          <cell r="AV32366">
            <v>0</v>
          </cell>
        </row>
        <row r="32367">
          <cell r="D32367" t="str">
            <v>Савдо</v>
          </cell>
          <cell r="M32367" t="str">
            <v>033</v>
          </cell>
          <cell r="V32367">
            <v>14236806.666666666</v>
          </cell>
          <cell r="AF32367">
            <v>4015233</v>
          </cell>
          <cell r="AJ32367">
            <v>0</v>
          </cell>
          <cell r="AT32367">
            <v>0</v>
          </cell>
          <cell r="AU32367">
            <v>0</v>
          </cell>
          <cell r="AV32367">
            <v>0</v>
          </cell>
        </row>
        <row r="32368">
          <cell r="D32368" t="str">
            <v>Савдо</v>
          </cell>
          <cell r="M32368" t="str">
            <v>033</v>
          </cell>
          <cell r="V32368">
            <v>551030051</v>
          </cell>
          <cell r="AF32368">
            <v>61581633</v>
          </cell>
          <cell r="AJ32368">
            <v>57887851</v>
          </cell>
          <cell r="AT32368">
            <v>0</v>
          </cell>
          <cell r="AU32368">
            <v>0</v>
          </cell>
          <cell r="AV32368">
            <v>0</v>
          </cell>
        </row>
        <row r="32369">
          <cell r="D32369" t="str">
            <v>Савдо</v>
          </cell>
          <cell r="M32369" t="str">
            <v>006</v>
          </cell>
          <cell r="V32369">
            <v>14566666.666666666</v>
          </cell>
          <cell r="AF32369">
            <v>2050000</v>
          </cell>
          <cell r="AJ32369">
            <v>4500000</v>
          </cell>
          <cell r="AT32369">
            <v>50000000</v>
          </cell>
          <cell r="AU32369">
            <v>50000000</v>
          </cell>
          <cell r="AV32369">
            <v>0</v>
          </cell>
        </row>
        <row r="32370">
          <cell r="D32370" t="str">
            <v>Савдо</v>
          </cell>
          <cell r="M32370" t="str">
            <v>049</v>
          </cell>
          <cell r="V32370">
            <v>764000</v>
          </cell>
          <cell r="AF32370">
            <v>0</v>
          </cell>
          <cell r="AJ32370">
            <v>0</v>
          </cell>
          <cell r="AT32370">
            <v>0</v>
          </cell>
          <cell r="AU32370">
            <v>0</v>
          </cell>
          <cell r="AV32370">
            <v>0</v>
          </cell>
        </row>
        <row r="32371">
          <cell r="D32371" t="str">
            <v>Савдо</v>
          </cell>
          <cell r="M32371" t="str">
            <v>011</v>
          </cell>
          <cell r="V32371">
            <v>24759766.666666668</v>
          </cell>
          <cell r="AF32371">
            <v>3841003</v>
          </cell>
          <cell r="AJ32371">
            <v>8181407</v>
          </cell>
          <cell r="AT32371">
            <v>12800000</v>
          </cell>
          <cell r="AU32371">
            <v>12800000</v>
          </cell>
          <cell r="AV32371">
            <v>0</v>
          </cell>
        </row>
        <row r="32372">
          <cell r="D32372" t="str">
            <v>Савдо</v>
          </cell>
          <cell r="M32372" t="str">
            <v>049</v>
          </cell>
          <cell r="V32372">
            <v>14620666.666666666</v>
          </cell>
          <cell r="AF32372">
            <v>0</v>
          </cell>
          <cell r="AJ32372">
            <v>0</v>
          </cell>
          <cell r="AT32372">
            <v>0</v>
          </cell>
          <cell r="AU32372">
            <v>0</v>
          </cell>
          <cell r="AV32372">
            <v>0</v>
          </cell>
        </row>
        <row r="32373">
          <cell r="D32373" t="str">
            <v>Савдо</v>
          </cell>
          <cell r="M32373" t="str">
            <v>014</v>
          </cell>
          <cell r="V32373">
            <v>82330426.333333328</v>
          </cell>
          <cell r="AF32373">
            <v>6627994</v>
          </cell>
          <cell r="AJ32373">
            <v>5650104</v>
          </cell>
          <cell r="AT32373">
            <v>54413546</v>
          </cell>
          <cell r="AU32373">
            <v>54413546</v>
          </cell>
          <cell r="AV32373">
            <v>0</v>
          </cell>
        </row>
        <row r="32374">
          <cell r="D32374" t="str">
            <v>Савдо</v>
          </cell>
          <cell r="M32374" t="str">
            <v>006</v>
          </cell>
          <cell r="V32374">
            <v>14350000</v>
          </cell>
          <cell r="AF32374">
            <v>0</v>
          </cell>
          <cell r="AJ32374">
            <v>0</v>
          </cell>
          <cell r="AT32374">
            <v>0</v>
          </cell>
          <cell r="AU32374">
            <v>0</v>
          </cell>
          <cell r="AV32374">
            <v>0</v>
          </cell>
        </row>
        <row r="32375">
          <cell r="D32375" t="str">
            <v>Савдо</v>
          </cell>
          <cell r="M32375" t="str">
            <v>006</v>
          </cell>
          <cell r="V32375">
            <v>14731304</v>
          </cell>
          <cell r="AF32375">
            <v>0</v>
          </cell>
          <cell r="AJ32375">
            <v>0</v>
          </cell>
          <cell r="AT32375">
            <v>40909088</v>
          </cell>
          <cell r="AU32375">
            <v>40909088</v>
          </cell>
          <cell r="AV32375">
            <v>0</v>
          </cell>
        </row>
        <row r="32376">
          <cell r="D32376" t="str">
            <v>Савдо</v>
          </cell>
          <cell r="M32376" t="str">
            <v>011</v>
          </cell>
          <cell r="V32376">
            <v>51739988.333333336</v>
          </cell>
          <cell r="AF32376">
            <v>0</v>
          </cell>
          <cell r="AJ32376">
            <v>0</v>
          </cell>
          <cell r="AT32376">
            <v>34747290</v>
          </cell>
          <cell r="AU32376">
            <v>34747290</v>
          </cell>
          <cell r="AV32376">
            <v>0</v>
          </cell>
        </row>
        <row r="32377">
          <cell r="D32377" t="str">
            <v>Савдо</v>
          </cell>
          <cell r="M32377" t="str">
            <v>053</v>
          </cell>
          <cell r="V32377">
            <v>14460000</v>
          </cell>
          <cell r="AF32377">
            <v>0</v>
          </cell>
          <cell r="AJ32377">
            <v>0</v>
          </cell>
          <cell r="AT32377">
            <v>0</v>
          </cell>
          <cell r="AU32377">
            <v>0</v>
          </cell>
          <cell r="AV32377">
            <v>0</v>
          </cell>
        </row>
        <row r="32378">
          <cell r="D32378" t="str">
            <v>Савдо</v>
          </cell>
          <cell r="M32378" t="str">
            <v>003</v>
          </cell>
          <cell r="V32378">
            <v>155757016</v>
          </cell>
          <cell r="AF32378">
            <v>46637540</v>
          </cell>
          <cell r="AJ32378">
            <v>37106638</v>
          </cell>
          <cell r="AT32378">
            <v>0</v>
          </cell>
          <cell r="AU32378">
            <v>0</v>
          </cell>
          <cell r="AV32378">
            <v>0</v>
          </cell>
        </row>
        <row r="32379">
          <cell r="D32379" t="str">
            <v>Савдо</v>
          </cell>
          <cell r="M32379" t="str">
            <v>003</v>
          </cell>
          <cell r="V32379">
            <v>4700000</v>
          </cell>
          <cell r="AF32379">
            <v>0</v>
          </cell>
          <cell r="AJ32379">
            <v>0</v>
          </cell>
          <cell r="AT32379">
            <v>0</v>
          </cell>
          <cell r="AU32379">
            <v>0</v>
          </cell>
          <cell r="AV32379">
            <v>0</v>
          </cell>
        </row>
        <row r="32380">
          <cell r="D32380" t="str">
            <v>Савдо</v>
          </cell>
          <cell r="M32380" t="str">
            <v>033</v>
          </cell>
          <cell r="V32380">
            <v>23103304.666666668</v>
          </cell>
          <cell r="AF32380">
            <v>0</v>
          </cell>
          <cell r="AJ32380">
            <v>0</v>
          </cell>
          <cell r="AT32380">
            <v>0</v>
          </cell>
          <cell r="AU32380">
            <v>0</v>
          </cell>
          <cell r="AV32380">
            <v>0</v>
          </cell>
        </row>
        <row r="32381">
          <cell r="D32381" t="str">
            <v>Савдо</v>
          </cell>
          <cell r="M32381" t="str">
            <v>012</v>
          </cell>
          <cell r="V32381">
            <v>34083333.333333336</v>
          </cell>
          <cell r="AF32381">
            <v>0</v>
          </cell>
          <cell r="AJ32381">
            <v>0</v>
          </cell>
          <cell r="AT32381">
            <v>0</v>
          </cell>
          <cell r="AU32381">
            <v>0</v>
          </cell>
          <cell r="AV32381">
            <v>0</v>
          </cell>
        </row>
        <row r="32382">
          <cell r="D32382" t="str">
            <v>Савдо</v>
          </cell>
          <cell r="M32382" t="str">
            <v>002</v>
          </cell>
          <cell r="V32382">
            <v>10987113</v>
          </cell>
          <cell r="AF32382">
            <v>1000000</v>
          </cell>
          <cell r="AJ32382">
            <v>1800000</v>
          </cell>
          <cell r="AT32382">
            <v>4049005239.9999995</v>
          </cell>
          <cell r="AU32382">
            <v>4049005239.9999995</v>
          </cell>
          <cell r="AV32382">
            <v>0</v>
          </cell>
        </row>
        <row r="32383">
          <cell r="D32383" t="str">
            <v>Савдо</v>
          </cell>
          <cell r="M32383" t="str">
            <v>013</v>
          </cell>
          <cell r="V32383">
            <v>1608102.6666666667</v>
          </cell>
          <cell r="AF32383">
            <v>0</v>
          </cell>
          <cell r="AJ32383">
            <v>0</v>
          </cell>
          <cell r="AT32383">
            <v>0</v>
          </cell>
          <cell r="AU32383">
            <v>0</v>
          </cell>
          <cell r="AV32383">
            <v>0</v>
          </cell>
        </row>
        <row r="32384">
          <cell r="D32384" t="str">
            <v>Савдо</v>
          </cell>
          <cell r="M32384" t="str">
            <v>013</v>
          </cell>
          <cell r="V32384">
            <v>7358133.333333333</v>
          </cell>
          <cell r="AF32384">
            <v>0</v>
          </cell>
          <cell r="AJ32384">
            <v>0</v>
          </cell>
          <cell r="AT32384">
            <v>0</v>
          </cell>
          <cell r="AU32384">
            <v>0</v>
          </cell>
          <cell r="AV32384">
            <v>0</v>
          </cell>
        </row>
        <row r="32385">
          <cell r="D32385" t="str">
            <v>Савдо</v>
          </cell>
          <cell r="M32385" t="str">
            <v>049</v>
          </cell>
          <cell r="V32385">
            <v>73924184</v>
          </cell>
          <cell r="AF32385">
            <v>0</v>
          </cell>
          <cell r="AJ32385">
            <v>0</v>
          </cell>
          <cell r="AT32385">
            <v>0</v>
          </cell>
          <cell r="AU32385">
            <v>0</v>
          </cell>
          <cell r="AV32385">
            <v>0</v>
          </cell>
        </row>
        <row r="32386">
          <cell r="D32386" t="str">
            <v>Савдо</v>
          </cell>
          <cell r="M32386" t="str">
            <v>009</v>
          </cell>
          <cell r="V32386">
            <v>51184129.333333336</v>
          </cell>
          <cell r="AF32386">
            <v>1200000</v>
          </cell>
          <cell r="AJ32386">
            <v>11622836</v>
          </cell>
          <cell r="AT32386">
            <v>0</v>
          </cell>
          <cell r="AU32386">
            <v>0</v>
          </cell>
          <cell r="AV32386">
            <v>0</v>
          </cell>
        </row>
        <row r="32387">
          <cell r="D32387" t="str">
            <v>Савдо</v>
          </cell>
          <cell r="M32387" t="str">
            <v>006</v>
          </cell>
          <cell r="V32387">
            <v>1044221834.6666666</v>
          </cell>
          <cell r="AF32387">
            <v>0</v>
          </cell>
          <cell r="AJ32387">
            <v>0</v>
          </cell>
          <cell r="AT32387">
            <v>0</v>
          </cell>
          <cell r="AU32387">
            <v>0</v>
          </cell>
          <cell r="AV32387">
            <v>0</v>
          </cell>
        </row>
        <row r="32388">
          <cell r="D32388" t="str">
            <v>Савдо</v>
          </cell>
          <cell r="M32388" t="str">
            <v>004</v>
          </cell>
          <cell r="V32388">
            <v>5833368</v>
          </cell>
          <cell r="AF32388">
            <v>0</v>
          </cell>
          <cell r="AJ32388">
            <v>0</v>
          </cell>
          <cell r="AT32388">
            <v>0</v>
          </cell>
          <cell r="AU32388">
            <v>0</v>
          </cell>
          <cell r="AV32388">
            <v>0</v>
          </cell>
        </row>
        <row r="32389">
          <cell r="D32389" t="str">
            <v>Савдо</v>
          </cell>
          <cell r="M32389" t="str">
            <v>033</v>
          </cell>
          <cell r="V32389">
            <v>7569666.666666667</v>
          </cell>
          <cell r="AF32389">
            <v>0</v>
          </cell>
          <cell r="AJ32389">
            <v>0</v>
          </cell>
          <cell r="AT32389">
            <v>0</v>
          </cell>
          <cell r="AU32389">
            <v>0</v>
          </cell>
          <cell r="AV32389">
            <v>0</v>
          </cell>
        </row>
        <row r="32390">
          <cell r="D32390" t="str">
            <v>Савдо</v>
          </cell>
          <cell r="M32390" t="str">
            <v>006</v>
          </cell>
          <cell r="V32390">
            <v>9316666.666666666</v>
          </cell>
          <cell r="AF32390">
            <v>0</v>
          </cell>
          <cell r="AJ32390">
            <v>0</v>
          </cell>
          <cell r="AT32390">
            <v>44059421</v>
          </cell>
          <cell r="AU32390">
            <v>0</v>
          </cell>
          <cell r="AV32390">
            <v>0</v>
          </cell>
        </row>
        <row r="32391">
          <cell r="D32391" t="str">
            <v>Савдо</v>
          </cell>
          <cell r="M32391" t="str">
            <v>004</v>
          </cell>
          <cell r="V32391">
            <v>12516666.666666666</v>
          </cell>
          <cell r="AF32391">
            <v>0</v>
          </cell>
          <cell r="AJ32391">
            <v>0</v>
          </cell>
          <cell r="AT32391">
            <v>0</v>
          </cell>
          <cell r="AU32391">
            <v>0</v>
          </cell>
          <cell r="AV32391">
            <v>0</v>
          </cell>
        </row>
        <row r="32392">
          <cell r="D32392" t="str">
            <v>Савдо</v>
          </cell>
          <cell r="M32392" t="str">
            <v>033</v>
          </cell>
          <cell r="V32392">
            <v>12479666.666666666</v>
          </cell>
          <cell r="AF32392">
            <v>0</v>
          </cell>
          <cell r="AJ32392">
            <v>0</v>
          </cell>
          <cell r="AT32392">
            <v>0</v>
          </cell>
          <cell r="AU32392">
            <v>0</v>
          </cell>
          <cell r="AV32392">
            <v>0</v>
          </cell>
        </row>
        <row r="32393">
          <cell r="D32393" t="str">
            <v>Савдо</v>
          </cell>
          <cell r="M32393" t="str">
            <v>014</v>
          </cell>
          <cell r="V32393">
            <v>116815089.33333333</v>
          </cell>
          <cell r="AF32393">
            <v>0</v>
          </cell>
          <cell r="AJ32393">
            <v>15236850</v>
          </cell>
          <cell r="AT32393">
            <v>0</v>
          </cell>
          <cell r="AU32393">
            <v>0</v>
          </cell>
          <cell r="AV32393">
            <v>0</v>
          </cell>
        </row>
        <row r="32394">
          <cell r="D32394" t="str">
            <v>Савдо</v>
          </cell>
          <cell r="M32394" t="str">
            <v>006</v>
          </cell>
          <cell r="V32394">
            <v>89426281</v>
          </cell>
          <cell r="AF32394">
            <v>750150</v>
          </cell>
          <cell r="AJ32394">
            <v>250000</v>
          </cell>
          <cell r="AT32394">
            <v>679999999</v>
          </cell>
          <cell r="AU32394">
            <v>679999999</v>
          </cell>
          <cell r="AV32394">
            <v>0</v>
          </cell>
        </row>
        <row r="32395">
          <cell r="D32395" t="str">
            <v>Савдо</v>
          </cell>
          <cell r="M32395" t="str">
            <v>014</v>
          </cell>
          <cell r="V32395">
            <v>25465033.333333332</v>
          </cell>
          <cell r="AF32395">
            <v>1050000</v>
          </cell>
          <cell r="AJ32395">
            <v>5359177</v>
          </cell>
          <cell r="AT32395">
            <v>0</v>
          </cell>
          <cell r="AU32395">
            <v>0</v>
          </cell>
          <cell r="AV32395">
            <v>0</v>
          </cell>
        </row>
        <row r="32396">
          <cell r="D32396" t="str">
            <v>Савдо</v>
          </cell>
          <cell r="M32396" t="str">
            <v>002</v>
          </cell>
          <cell r="V32396">
            <v>408135479</v>
          </cell>
          <cell r="AF32396">
            <v>22962028</v>
          </cell>
          <cell r="AJ32396">
            <v>71766151</v>
          </cell>
          <cell r="AT32396">
            <v>85000000</v>
          </cell>
          <cell r="AU32396">
            <v>85000000</v>
          </cell>
          <cell r="AV32396">
            <v>0</v>
          </cell>
        </row>
        <row r="32397">
          <cell r="D32397" t="str">
            <v>Савдо</v>
          </cell>
          <cell r="M32397" t="str">
            <v>004</v>
          </cell>
          <cell r="V32397">
            <v>7800000</v>
          </cell>
          <cell r="AF32397">
            <v>3553289</v>
          </cell>
          <cell r="AJ32397">
            <v>0</v>
          </cell>
          <cell r="AT32397">
            <v>32830647</v>
          </cell>
          <cell r="AU32397">
            <v>32830647</v>
          </cell>
          <cell r="AV32397">
            <v>0</v>
          </cell>
        </row>
        <row r="32398">
          <cell r="D32398" t="str">
            <v>Савдо</v>
          </cell>
          <cell r="M32398" t="str">
            <v>011</v>
          </cell>
          <cell r="V32398">
            <v>674672333.33333337</v>
          </cell>
          <cell r="AF32398">
            <v>578193883</v>
          </cell>
          <cell r="AJ32398">
            <v>133825000</v>
          </cell>
          <cell r="AT32398">
            <v>0</v>
          </cell>
          <cell r="AU32398">
            <v>0</v>
          </cell>
          <cell r="AV32398">
            <v>0</v>
          </cell>
        </row>
        <row r="32399">
          <cell r="D32399" t="str">
            <v>Савдо</v>
          </cell>
          <cell r="M32399" t="str">
            <v>055</v>
          </cell>
          <cell r="V32399">
            <v>29515500</v>
          </cell>
          <cell r="AF32399">
            <v>11540000</v>
          </cell>
          <cell r="AJ32399">
            <v>971054</v>
          </cell>
          <cell r="AT32399">
            <v>0</v>
          </cell>
          <cell r="AU32399">
            <v>0</v>
          </cell>
          <cell r="AV32399">
            <v>0</v>
          </cell>
        </row>
        <row r="32400">
          <cell r="D32400" t="str">
            <v>Савдо</v>
          </cell>
          <cell r="M32400" t="str">
            <v>048</v>
          </cell>
          <cell r="V32400">
            <v>16075966.666666666</v>
          </cell>
          <cell r="AF32400">
            <v>19275941</v>
          </cell>
          <cell r="AJ32400">
            <v>724549</v>
          </cell>
          <cell r="AT32400">
            <v>0</v>
          </cell>
          <cell r="AU32400">
            <v>0</v>
          </cell>
          <cell r="AV32400">
            <v>0</v>
          </cell>
        </row>
        <row r="32401">
          <cell r="D32401" t="str">
            <v>Савдо</v>
          </cell>
          <cell r="M32401" t="str">
            <v>003</v>
          </cell>
          <cell r="V32401">
            <v>97610267.666666672</v>
          </cell>
          <cell r="AF32401">
            <v>3</v>
          </cell>
          <cell r="AJ32401">
            <v>2644600</v>
          </cell>
          <cell r="AT32401">
            <v>0</v>
          </cell>
          <cell r="AU32401">
            <v>0</v>
          </cell>
          <cell r="AV32401">
            <v>0</v>
          </cell>
        </row>
        <row r="32402">
          <cell r="D32402" t="str">
            <v>Савдо</v>
          </cell>
          <cell r="M32402" t="str">
            <v>006</v>
          </cell>
          <cell r="V32402">
            <v>2700000</v>
          </cell>
          <cell r="AF32402">
            <v>0</v>
          </cell>
          <cell r="AJ32402">
            <v>0</v>
          </cell>
          <cell r="AT32402">
            <v>0</v>
          </cell>
          <cell r="AU32402">
            <v>0</v>
          </cell>
          <cell r="AV32402">
            <v>0</v>
          </cell>
        </row>
        <row r="32403">
          <cell r="D32403" t="str">
            <v>Савдо</v>
          </cell>
          <cell r="M32403" t="str">
            <v>033</v>
          </cell>
          <cell r="V32403">
            <v>7726300</v>
          </cell>
          <cell r="AF32403">
            <v>0</v>
          </cell>
          <cell r="AJ32403">
            <v>0</v>
          </cell>
          <cell r="AT32403">
            <v>0</v>
          </cell>
          <cell r="AU32403">
            <v>0</v>
          </cell>
          <cell r="AV32403">
            <v>0</v>
          </cell>
        </row>
        <row r="32404">
          <cell r="D32404" t="str">
            <v>Савдо</v>
          </cell>
          <cell r="M32404" t="str">
            <v>053</v>
          </cell>
          <cell r="V32404">
            <v>88218108.333333328</v>
          </cell>
          <cell r="AF32404">
            <v>30951621</v>
          </cell>
          <cell r="AJ32404">
            <v>19009904</v>
          </cell>
          <cell r="AT32404">
            <v>0</v>
          </cell>
          <cell r="AU32404">
            <v>0</v>
          </cell>
          <cell r="AV32404">
            <v>0</v>
          </cell>
        </row>
        <row r="32405">
          <cell r="D32405" t="str">
            <v>Савдо</v>
          </cell>
          <cell r="M32405" t="str">
            <v>014</v>
          </cell>
          <cell r="V32405">
            <v>65698616.666666664</v>
          </cell>
          <cell r="AF32405">
            <v>13547770</v>
          </cell>
          <cell r="AJ32405">
            <v>5597586</v>
          </cell>
          <cell r="AT32405">
            <v>0</v>
          </cell>
          <cell r="AU32405">
            <v>0</v>
          </cell>
          <cell r="AV32405">
            <v>0</v>
          </cell>
        </row>
        <row r="32406">
          <cell r="D32406" t="str">
            <v>Савдо</v>
          </cell>
          <cell r="M32406" t="str">
            <v>033</v>
          </cell>
          <cell r="V32406">
            <v>97183695</v>
          </cell>
          <cell r="AF32406">
            <v>0</v>
          </cell>
          <cell r="AJ32406">
            <v>0</v>
          </cell>
          <cell r="AT32406">
            <v>0</v>
          </cell>
          <cell r="AU32406">
            <v>0</v>
          </cell>
          <cell r="AV32406">
            <v>0</v>
          </cell>
        </row>
        <row r="32407">
          <cell r="D32407" t="str">
            <v>Савдо</v>
          </cell>
          <cell r="M32407" t="str">
            <v>006</v>
          </cell>
          <cell r="V32407">
            <v>21613333.333333332</v>
          </cell>
          <cell r="AF32407">
            <v>18989973</v>
          </cell>
          <cell r="AJ32407">
            <v>5126327</v>
          </cell>
          <cell r="AT32407">
            <v>0</v>
          </cell>
          <cell r="AU32407">
            <v>0</v>
          </cell>
          <cell r="AV32407">
            <v>0</v>
          </cell>
        </row>
        <row r="32408">
          <cell r="D32408" t="str">
            <v>Савдо</v>
          </cell>
          <cell r="M32408" t="str">
            <v>020</v>
          </cell>
          <cell r="V32408">
            <v>67862333.333333328</v>
          </cell>
          <cell r="AF32408">
            <v>0</v>
          </cell>
          <cell r="AJ32408">
            <v>0</v>
          </cell>
          <cell r="AT32408">
            <v>0</v>
          </cell>
          <cell r="AU32408">
            <v>0</v>
          </cell>
          <cell r="AV32408">
            <v>0</v>
          </cell>
        </row>
        <row r="32409">
          <cell r="D32409" t="str">
            <v>Савдо</v>
          </cell>
          <cell r="M32409" t="str">
            <v>005</v>
          </cell>
          <cell r="V32409">
            <v>144333.33333333334</v>
          </cell>
          <cell r="AF32409">
            <v>3992</v>
          </cell>
          <cell r="AJ32409">
            <v>35928</v>
          </cell>
          <cell r="AT32409">
            <v>0</v>
          </cell>
          <cell r="AU32409">
            <v>0</v>
          </cell>
          <cell r="AV32409">
            <v>0</v>
          </cell>
        </row>
        <row r="32410">
          <cell r="D32410" t="str">
            <v>Савдо</v>
          </cell>
          <cell r="M32410" t="str">
            <v>004</v>
          </cell>
          <cell r="V32410">
            <v>10500000</v>
          </cell>
          <cell r="AF32410">
            <v>0</v>
          </cell>
          <cell r="AJ32410">
            <v>0</v>
          </cell>
          <cell r="AT32410">
            <v>0</v>
          </cell>
          <cell r="AU32410">
            <v>0</v>
          </cell>
          <cell r="AV32410">
            <v>0</v>
          </cell>
        </row>
        <row r="32411">
          <cell r="D32411" t="str">
            <v>Савдо</v>
          </cell>
          <cell r="M32411" t="str">
            <v>053</v>
          </cell>
          <cell r="V32411">
            <v>425333.33333333331</v>
          </cell>
          <cell r="AF32411">
            <v>0</v>
          </cell>
          <cell r="AJ32411">
            <v>0</v>
          </cell>
          <cell r="AT32411">
            <v>0</v>
          </cell>
          <cell r="AU32411">
            <v>0</v>
          </cell>
          <cell r="AV32411">
            <v>0</v>
          </cell>
        </row>
        <row r="32412">
          <cell r="D32412" t="str">
            <v>Савдо</v>
          </cell>
          <cell r="M32412" t="str">
            <v>033</v>
          </cell>
          <cell r="V32412">
            <v>1373333.3333333333</v>
          </cell>
          <cell r="AF32412">
            <v>0</v>
          </cell>
          <cell r="AJ32412">
            <v>0</v>
          </cell>
          <cell r="AT32412">
            <v>0</v>
          </cell>
          <cell r="AU32412">
            <v>0</v>
          </cell>
          <cell r="AV32412">
            <v>0</v>
          </cell>
        </row>
        <row r="32413">
          <cell r="D32413" t="str">
            <v>Савдо</v>
          </cell>
          <cell r="M32413" t="str">
            <v>049</v>
          </cell>
          <cell r="V32413">
            <v>343027105.33333331</v>
          </cell>
          <cell r="AF32413">
            <v>0</v>
          </cell>
          <cell r="AJ32413">
            <v>0</v>
          </cell>
          <cell r="AT32413">
            <v>0</v>
          </cell>
          <cell r="AU32413">
            <v>0</v>
          </cell>
          <cell r="AV32413">
            <v>0</v>
          </cell>
        </row>
        <row r="32414">
          <cell r="D32414" t="str">
            <v>Савдо</v>
          </cell>
          <cell r="M32414" t="str">
            <v>006</v>
          </cell>
          <cell r="V32414">
            <v>141007000</v>
          </cell>
          <cell r="AF32414">
            <v>0</v>
          </cell>
          <cell r="AJ32414">
            <v>1400000</v>
          </cell>
          <cell r="AT32414">
            <v>0</v>
          </cell>
          <cell r="AU32414">
            <v>0</v>
          </cell>
          <cell r="AV32414">
            <v>0</v>
          </cell>
        </row>
        <row r="32415">
          <cell r="D32415" t="str">
            <v>Савдо</v>
          </cell>
          <cell r="M32415" t="str">
            <v>053</v>
          </cell>
          <cell r="V32415">
            <v>864263497</v>
          </cell>
          <cell r="AF32415">
            <v>8142805</v>
          </cell>
          <cell r="AJ32415">
            <v>143154734</v>
          </cell>
          <cell r="AT32415">
            <v>0</v>
          </cell>
          <cell r="AU32415">
            <v>0</v>
          </cell>
          <cell r="AV32415">
            <v>0</v>
          </cell>
        </row>
        <row r="32416">
          <cell r="D32416" t="str">
            <v>Савдо</v>
          </cell>
          <cell r="M32416" t="str">
            <v>012</v>
          </cell>
          <cell r="V32416">
            <v>8045000</v>
          </cell>
          <cell r="AF32416">
            <v>0</v>
          </cell>
          <cell r="AJ32416">
            <v>0</v>
          </cell>
          <cell r="AT32416">
            <v>215148780</v>
          </cell>
          <cell r="AU32416">
            <v>215148780</v>
          </cell>
          <cell r="AV32416">
            <v>0</v>
          </cell>
        </row>
        <row r="32417">
          <cell r="D32417" t="str">
            <v>Савдо</v>
          </cell>
          <cell r="M32417" t="str">
            <v>006</v>
          </cell>
          <cell r="V32417">
            <v>4313533.333333333</v>
          </cell>
          <cell r="AF32417">
            <v>788000</v>
          </cell>
          <cell r="AJ32417">
            <v>561000</v>
          </cell>
          <cell r="AT32417">
            <v>0</v>
          </cell>
          <cell r="AU32417">
            <v>0</v>
          </cell>
          <cell r="AV32417">
            <v>0</v>
          </cell>
        </row>
        <row r="32418">
          <cell r="D32418" t="str">
            <v>Савдо</v>
          </cell>
          <cell r="M32418" t="str">
            <v>033</v>
          </cell>
          <cell r="V32418">
            <v>35998433.333333336</v>
          </cell>
          <cell r="AF32418">
            <v>643710</v>
          </cell>
          <cell r="AJ32418">
            <v>1990000</v>
          </cell>
          <cell r="AT32418">
            <v>24089252</v>
          </cell>
          <cell r="AU32418">
            <v>24089252</v>
          </cell>
          <cell r="AV32418">
            <v>0</v>
          </cell>
        </row>
        <row r="32419">
          <cell r="D32419" t="str">
            <v>Савдо</v>
          </cell>
          <cell r="M32419" t="str">
            <v>013</v>
          </cell>
          <cell r="V32419">
            <v>32231292</v>
          </cell>
          <cell r="AF32419">
            <v>42506018</v>
          </cell>
          <cell r="AJ32419">
            <v>6267240</v>
          </cell>
          <cell r="AT32419">
            <v>0</v>
          </cell>
          <cell r="AU32419">
            <v>0</v>
          </cell>
          <cell r="AV32419">
            <v>0</v>
          </cell>
        </row>
        <row r="32420">
          <cell r="D32420" t="str">
            <v>Савдо</v>
          </cell>
          <cell r="M32420" t="str">
            <v>006</v>
          </cell>
          <cell r="V32420">
            <v>19965333.333333332</v>
          </cell>
          <cell r="AF32420">
            <v>4232518</v>
          </cell>
          <cell r="AJ32420">
            <v>1072850</v>
          </cell>
          <cell r="AT32420">
            <v>750000000</v>
          </cell>
          <cell r="AU32420">
            <v>750000000</v>
          </cell>
          <cell r="AV32420">
            <v>0</v>
          </cell>
        </row>
        <row r="32421">
          <cell r="D32421" t="str">
            <v>Савдо</v>
          </cell>
          <cell r="M32421" t="str">
            <v>014</v>
          </cell>
          <cell r="V32421">
            <v>3913666.6666666665</v>
          </cell>
          <cell r="AF32421">
            <v>0</v>
          </cell>
          <cell r="AJ32421">
            <v>0</v>
          </cell>
          <cell r="AT32421">
            <v>0</v>
          </cell>
          <cell r="AU32421">
            <v>0</v>
          </cell>
          <cell r="AV32421">
            <v>0</v>
          </cell>
        </row>
        <row r="32422">
          <cell r="D32422" t="str">
            <v>Савдо</v>
          </cell>
          <cell r="M32422" t="str">
            <v>014</v>
          </cell>
          <cell r="V32422">
            <v>35995266.666666664</v>
          </cell>
          <cell r="AF32422">
            <v>1097502</v>
          </cell>
          <cell r="AJ32422">
            <v>8111760</v>
          </cell>
          <cell r="AT32422">
            <v>0</v>
          </cell>
          <cell r="AU32422">
            <v>0</v>
          </cell>
          <cell r="AV32422">
            <v>0</v>
          </cell>
        </row>
        <row r="32423">
          <cell r="D32423" t="str">
            <v>Савдо</v>
          </cell>
          <cell r="M32423" t="str">
            <v>014</v>
          </cell>
          <cell r="V32423">
            <v>228176268</v>
          </cell>
          <cell r="AF32423">
            <v>311875</v>
          </cell>
          <cell r="AJ32423">
            <v>4607080</v>
          </cell>
          <cell r="AT32423">
            <v>0</v>
          </cell>
          <cell r="AU32423">
            <v>0</v>
          </cell>
          <cell r="AV32423">
            <v>0</v>
          </cell>
        </row>
        <row r="32424">
          <cell r="D32424" t="str">
            <v>Савдо</v>
          </cell>
          <cell r="M32424" t="str">
            <v>008</v>
          </cell>
          <cell r="V32424">
            <v>97463017</v>
          </cell>
          <cell r="AF32424">
            <v>0</v>
          </cell>
          <cell r="AJ32424">
            <v>2219053</v>
          </cell>
          <cell r="AT32424">
            <v>0</v>
          </cell>
          <cell r="AU32424">
            <v>0</v>
          </cell>
          <cell r="AV32424">
            <v>0</v>
          </cell>
        </row>
        <row r="32425">
          <cell r="D32425" t="str">
            <v>Савдо</v>
          </cell>
          <cell r="M32425" t="str">
            <v>030</v>
          </cell>
          <cell r="V32425">
            <v>49708066.666666664</v>
          </cell>
          <cell r="AF32425">
            <v>0</v>
          </cell>
          <cell r="AJ32425">
            <v>0</v>
          </cell>
          <cell r="AT32425">
            <v>0</v>
          </cell>
          <cell r="AU32425">
            <v>0</v>
          </cell>
          <cell r="AV32425">
            <v>0</v>
          </cell>
        </row>
        <row r="32426">
          <cell r="D32426" t="str">
            <v>Савдо</v>
          </cell>
          <cell r="M32426" t="str">
            <v>009</v>
          </cell>
          <cell r="V32426">
            <v>42375000.333333336</v>
          </cell>
          <cell r="AF32426">
            <v>0</v>
          </cell>
          <cell r="AJ32426">
            <v>0</v>
          </cell>
          <cell r="AT32426">
            <v>0</v>
          </cell>
          <cell r="AU32426">
            <v>0</v>
          </cell>
          <cell r="AV32426">
            <v>0</v>
          </cell>
        </row>
        <row r="32427">
          <cell r="D32427" t="str">
            <v>Савдо</v>
          </cell>
          <cell r="M32427" t="str">
            <v>002</v>
          </cell>
          <cell r="V32427">
            <v>20985688.333333332</v>
          </cell>
          <cell r="AF32427">
            <v>22955070</v>
          </cell>
          <cell r="AJ32427">
            <v>2618500</v>
          </cell>
          <cell r="AT32427">
            <v>0</v>
          </cell>
          <cell r="AU32427">
            <v>0</v>
          </cell>
          <cell r="AV32427">
            <v>0</v>
          </cell>
        </row>
        <row r="32428">
          <cell r="D32428" t="str">
            <v>Савдо</v>
          </cell>
          <cell r="M32428" t="str">
            <v>011</v>
          </cell>
          <cell r="V32428">
            <v>28196000</v>
          </cell>
          <cell r="AF32428">
            <v>12761530</v>
          </cell>
          <cell r="AJ32428">
            <v>4740514</v>
          </cell>
          <cell r="AT32428">
            <v>100471087</v>
          </cell>
          <cell r="AU32428">
            <v>100471087</v>
          </cell>
          <cell r="AV32428">
            <v>0</v>
          </cell>
        </row>
        <row r="32429">
          <cell r="D32429" t="str">
            <v>Савдо</v>
          </cell>
          <cell r="M32429" t="str">
            <v>053</v>
          </cell>
          <cell r="V32429">
            <v>204011800</v>
          </cell>
          <cell r="AF32429">
            <v>0</v>
          </cell>
          <cell r="AJ32429">
            <v>10531404</v>
          </cell>
          <cell r="AT32429">
            <v>0</v>
          </cell>
          <cell r="AU32429">
            <v>0</v>
          </cell>
          <cell r="AV32429">
            <v>0</v>
          </cell>
        </row>
        <row r="32430">
          <cell r="D32430" t="str">
            <v>Савдо</v>
          </cell>
          <cell r="M32430" t="str">
            <v>002</v>
          </cell>
          <cell r="V32430">
            <v>1052559.6666666667</v>
          </cell>
          <cell r="AF32430">
            <v>0</v>
          </cell>
          <cell r="AJ32430">
            <v>0</v>
          </cell>
          <cell r="AT32430">
            <v>0</v>
          </cell>
          <cell r="AU32430">
            <v>0</v>
          </cell>
          <cell r="AV32430">
            <v>0</v>
          </cell>
        </row>
        <row r="32431">
          <cell r="D32431" t="str">
            <v>Савдо</v>
          </cell>
          <cell r="M32431" t="str">
            <v>009</v>
          </cell>
          <cell r="V32431">
            <v>5000000</v>
          </cell>
          <cell r="AF32431">
            <v>21237800</v>
          </cell>
          <cell r="AJ32431">
            <v>30000</v>
          </cell>
          <cell r="AT32431">
            <v>0</v>
          </cell>
          <cell r="AU32431">
            <v>0</v>
          </cell>
          <cell r="AV32431">
            <v>0</v>
          </cell>
        </row>
        <row r="32432">
          <cell r="D32432" t="str">
            <v>Савдо</v>
          </cell>
          <cell r="M32432" t="str">
            <v>033</v>
          </cell>
          <cell r="V32432">
            <v>2581000</v>
          </cell>
          <cell r="AF32432">
            <v>510000</v>
          </cell>
          <cell r="AJ32432">
            <v>0</v>
          </cell>
          <cell r="AT32432">
            <v>0</v>
          </cell>
          <cell r="AU32432">
            <v>0</v>
          </cell>
          <cell r="AV32432">
            <v>0</v>
          </cell>
        </row>
        <row r="32433">
          <cell r="D32433" t="str">
            <v>Савдо</v>
          </cell>
          <cell r="M32433" t="str">
            <v>012</v>
          </cell>
          <cell r="V32433">
            <v>3080334</v>
          </cell>
          <cell r="AF32433">
            <v>2000000</v>
          </cell>
          <cell r="AJ32433">
            <v>0</v>
          </cell>
          <cell r="AT32433">
            <v>0</v>
          </cell>
          <cell r="AU32433">
            <v>0</v>
          </cell>
          <cell r="AV32433">
            <v>0</v>
          </cell>
        </row>
        <row r="32434">
          <cell r="D32434" t="str">
            <v>Савдо</v>
          </cell>
          <cell r="M32434" t="str">
            <v>006</v>
          </cell>
          <cell r="V32434">
            <v>1764333.3333333333</v>
          </cell>
          <cell r="AF32434">
            <v>0</v>
          </cell>
          <cell r="AJ32434">
            <v>0</v>
          </cell>
          <cell r="AT32434">
            <v>2726513</v>
          </cell>
          <cell r="AU32434">
            <v>2726513</v>
          </cell>
          <cell r="AV32434">
            <v>0</v>
          </cell>
        </row>
        <row r="32435">
          <cell r="D32435" t="str">
            <v>Савдо</v>
          </cell>
          <cell r="M32435" t="str">
            <v>033</v>
          </cell>
          <cell r="V32435">
            <v>27448566.666666668</v>
          </cell>
          <cell r="AF32435">
            <v>97719370</v>
          </cell>
          <cell r="AJ32435">
            <v>2991006</v>
          </cell>
          <cell r="AT32435">
            <v>0</v>
          </cell>
          <cell r="AU32435">
            <v>0</v>
          </cell>
          <cell r="AV32435">
            <v>0</v>
          </cell>
        </row>
        <row r="32436">
          <cell r="D32436" t="str">
            <v>Савдо</v>
          </cell>
          <cell r="M32436" t="str">
            <v>049</v>
          </cell>
          <cell r="V32436">
            <v>3582666.6666666665</v>
          </cell>
          <cell r="AF32436">
            <v>0</v>
          </cell>
          <cell r="AJ32436">
            <v>299843</v>
          </cell>
          <cell r="AT32436">
            <v>0</v>
          </cell>
          <cell r="AU32436">
            <v>0</v>
          </cell>
          <cell r="AV32436">
            <v>0</v>
          </cell>
        </row>
        <row r="32437">
          <cell r="D32437" t="str">
            <v>Савдо</v>
          </cell>
          <cell r="M32437" t="str">
            <v>008</v>
          </cell>
          <cell r="V32437">
            <v>1953858194</v>
          </cell>
          <cell r="AF32437">
            <v>0</v>
          </cell>
          <cell r="AJ32437">
            <v>201500000</v>
          </cell>
          <cell r="AT32437">
            <v>14000000</v>
          </cell>
          <cell r="AU32437">
            <v>14000000</v>
          </cell>
          <cell r="AV32437">
            <v>0</v>
          </cell>
        </row>
        <row r="32438">
          <cell r="D32438" t="str">
            <v>Савдо</v>
          </cell>
          <cell r="M32438" t="str">
            <v>003</v>
          </cell>
          <cell r="V32438">
            <v>6087300</v>
          </cell>
          <cell r="AF32438">
            <v>2086584</v>
          </cell>
          <cell r="AJ32438">
            <v>0</v>
          </cell>
          <cell r="AT32438">
            <v>0</v>
          </cell>
          <cell r="AU32438">
            <v>0</v>
          </cell>
          <cell r="AV32438">
            <v>0</v>
          </cell>
        </row>
        <row r="32439">
          <cell r="D32439" t="str">
            <v>Савдо</v>
          </cell>
          <cell r="M32439" t="str">
            <v>033</v>
          </cell>
          <cell r="V32439">
            <v>3364000.3333333335</v>
          </cell>
          <cell r="AF32439">
            <v>0</v>
          </cell>
          <cell r="AJ32439">
            <v>0</v>
          </cell>
          <cell r="AT32439">
            <v>0</v>
          </cell>
          <cell r="AU32439">
            <v>0</v>
          </cell>
          <cell r="AV32439">
            <v>0</v>
          </cell>
        </row>
        <row r="32440">
          <cell r="D32440" t="str">
            <v>Савдо</v>
          </cell>
          <cell r="M32440" t="str">
            <v>048</v>
          </cell>
          <cell r="V32440">
            <v>28806050</v>
          </cell>
          <cell r="AF32440">
            <v>0</v>
          </cell>
          <cell r="AJ32440">
            <v>0</v>
          </cell>
          <cell r="AT32440">
            <v>0</v>
          </cell>
          <cell r="AU32440">
            <v>0</v>
          </cell>
          <cell r="AV32440">
            <v>0</v>
          </cell>
        </row>
        <row r="32441">
          <cell r="D32441" t="str">
            <v>Савдо</v>
          </cell>
          <cell r="M32441" t="str">
            <v>006</v>
          </cell>
          <cell r="V32441">
            <v>13333000.333333334</v>
          </cell>
          <cell r="AF32441">
            <v>0</v>
          </cell>
          <cell r="AJ32441">
            <v>1992210</v>
          </cell>
          <cell r="AT32441">
            <v>0</v>
          </cell>
          <cell r="AU32441">
            <v>0</v>
          </cell>
          <cell r="AV32441">
            <v>0</v>
          </cell>
        </row>
        <row r="32442">
          <cell r="D32442" t="str">
            <v>Савдо</v>
          </cell>
          <cell r="M32442" t="str">
            <v>006</v>
          </cell>
          <cell r="V32442">
            <v>22942833.666666668</v>
          </cell>
          <cell r="AF32442">
            <v>0</v>
          </cell>
          <cell r="AJ32442">
            <v>2564500</v>
          </cell>
          <cell r="AT32442">
            <v>0</v>
          </cell>
          <cell r="AU32442">
            <v>0</v>
          </cell>
          <cell r="AV32442">
            <v>0</v>
          </cell>
        </row>
        <row r="32443">
          <cell r="D32443" t="str">
            <v>Савдо</v>
          </cell>
          <cell r="M32443" t="str">
            <v>006</v>
          </cell>
          <cell r="V32443">
            <v>7090667.666666667</v>
          </cell>
          <cell r="AF32443">
            <v>0</v>
          </cell>
          <cell r="AJ32443">
            <v>1958799</v>
          </cell>
          <cell r="AT32443">
            <v>0</v>
          </cell>
          <cell r="AU32443">
            <v>0</v>
          </cell>
          <cell r="AV32443">
            <v>0</v>
          </cell>
        </row>
        <row r="32444">
          <cell r="D32444" t="str">
            <v>Савдо</v>
          </cell>
          <cell r="M32444" t="str">
            <v>006</v>
          </cell>
          <cell r="V32444">
            <v>34717666.666666664</v>
          </cell>
          <cell r="AF32444">
            <v>4432617</v>
          </cell>
          <cell r="AJ32444">
            <v>5017448</v>
          </cell>
          <cell r="AT32444">
            <v>0</v>
          </cell>
          <cell r="AU32444">
            <v>0</v>
          </cell>
          <cell r="AV32444">
            <v>0</v>
          </cell>
        </row>
        <row r="32445">
          <cell r="D32445" t="str">
            <v>Савдо</v>
          </cell>
          <cell r="M32445" t="str">
            <v>014</v>
          </cell>
          <cell r="V32445">
            <v>89609933.333333328</v>
          </cell>
          <cell r="AF32445">
            <v>0</v>
          </cell>
          <cell r="AJ32445">
            <v>26751059</v>
          </cell>
          <cell r="AT32445">
            <v>0</v>
          </cell>
          <cell r="AU32445">
            <v>0</v>
          </cell>
          <cell r="AV32445">
            <v>0</v>
          </cell>
        </row>
        <row r="32446">
          <cell r="D32446" t="str">
            <v>Савдо</v>
          </cell>
          <cell r="M32446" t="str">
            <v>033</v>
          </cell>
          <cell r="V32446">
            <v>1623334.3333333333</v>
          </cell>
          <cell r="AF32446">
            <v>400000</v>
          </cell>
          <cell r="AJ32446">
            <v>450000</v>
          </cell>
          <cell r="AT32446">
            <v>0</v>
          </cell>
          <cell r="AU32446">
            <v>0</v>
          </cell>
          <cell r="AV32446">
            <v>0</v>
          </cell>
        </row>
        <row r="32447">
          <cell r="D32447" t="str">
            <v>Савдо</v>
          </cell>
          <cell r="M32447" t="str">
            <v>006</v>
          </cell>
          <cell r="V32447">
            <v>11289000</v>
          </cell>
          <cell r="AF32447">
            <v>0</v>
          </cell>
          <cell r="AJ32447">
            <v>0</v>
          </cell>
          <cell r="AT32447">
            <v>0</v>
          </cell>
          <cell r="AU32447">
            <v>0</v>
          </cell>
          <cell r="AV32447">
            <v>0</v>
          </cell>
        </row>
        <row r="32448">
          <cell r="D32448" t="str">
            <v>Савдо</v>
          </cell>
          <cell r="M32448" t="str">
            <v>008</v>
          </cell>
          <cell r="V32448">
            <v>61053600.333333336</v>
          </cell>
          <cell r="AF32448">
            <v>36671326</v>
          </cell>
          <cell r="AJ32448">
            <v>15634684</v>
          </cell>
          <cell r="AT32448">
            <v>0</v>
          </cell>
          <cell r="AU32448">
            <v>0</v>
          </cell>
          <cell r="AV32448">
            <v>0</v>
          </cell>
        </row>
        <row r="32449">
          <cell r="D32449" t="str">
            <v>Савдо</v>
          </cell>
          <cell r="M32449" t="str">
            <v>014</v>
          </cell>
          <cell r="V32449">
            <v>43610019.666666664</v>
          </cell>
          <cell r="AF32449">
            <v>0</v>
          </cell>
          <cell r="AJ32449">
            <v>0</v>
          </cell>
          <cell r="AT32449">
            <v>0</v>
          </cell>
          <cell r="AU32449">
            <v>0</v>
          </cell>
          <cell r="AV32449">
            <v>0</v>
          </cell>
        </row>
        <row r="32450">
          <cell r="D32450" t="str">
            <v>Савдо</v>
          </cell>
          <cell r="M32450" t="str">
            <v>012</v>
          </cell>
          <cell r="V32450">
            <v>30016666.666666668</v>
          </cell>
          <cell r="AF32450">
            <v>0</v>
          </cell>
          <cell r="AJ32450">
            <v>0</v>
          </cell>
          <cell r="AT32450">
            <v>0</v>
          </cell>
          <cell r="AU32450">
            <v>0</v>
          </cell>
          <cell r="AV32450">
            <v>0</v>
          </cell>
        </row>
        <row r="32451">
          <cell r="D32451" t="str">
            <v>Савдо</v>
          </cell>
          <cell r="M32451" t="str">
            <v>003</v>
          </cell>
          <cell r="V32451">
            <v>17750333.333333332</v>
          </cell>
          <cell r="AF32451">
            <v>0</v>
          </cell>
          <cell r="AJ32451">
            <v>0</v>
          </cell>
          <cell r="AT32451">
            <v>0</v>
          </cell>
          <cell r="AU32451">
            <v>0</v>
          </cell>
          <cell r="AV32451">
            <v>0</v>
          </cell>
        </row>
        <row r="32452">
          <cell r="D32452" t="str">
            <v>Савдо</v>
          </cell>
          <cell r="M32452" t="str">
            <v>038</v>
          </cell>
          <cell r="V32452">
            <v>22303333.333333332</v>
          </cell>
          <cell r="AF32452">
            <v>45474888</v>
          </cell>
          <cell r="AJ32452">
            <v>0</v>
          </cell>
          <cell r="AT32452">
            <v>0</v>
          </cell>
          <cell r="AU32452">
            <v>0</v>
          </cell>
          <cell r="AV32452">
            <v>0</v>
          </cell>
        </row>
        <row r="32453">
          <cell r="D32453" t="str">
            <v>Савдо</v>
          </cell>
          <cell r="M32453" t="str">
            <v>004</v>
          </cell>
          <cell r="V32453">
            <v>1593333.3333333333</v>
          </cell>
          <cell r="AF32453">
            <v>0</v>
          </cell>
          <cell r="AJ32453">
            <v>500000</v>
          </cell>
          <cell r="AT32453">
            <v>0</v>
          </cell>
          <cell r="AU32453">
            <v>0</v>
          </cell>
          <cell r="AV32453">
            <v>0</v>
          </cell>
        </row>
        <row r="32454">
          <cell r="D32454" t="str">
            <v>Савдо</v>
          </cell>
          <cell r="M32454" t="str">
            <v>004</v>
          </cell>
          <cell r="V32454">
            <v>300000</v>
          </cell>
          <cell r="AF32454">
            <v>0</v>
          </cell>
          <cell r="AJ32454">
            <v>0</v>
          </cell>
          <cell r="AT32454">
            <v>0</v>
          </cell>
          <cell r="AU32454">
            <v>0</v>
          </cell>
          <cell r="AV32454">
            <v>0</v>
          </cell>
        </row>
        <row r="32455">
          <cell r="D32455" t="str">
            <v>Савдо</v>
          </cell>
          <cell r="M32455" t="str">
            <v>004</v>
          </cell>
          <cell r="V32455">
            <v>619880088</v>
          </cell>
          <cell r="AF32455">
            <v>74816000</v>
          </cell>
          <cell r="AJ32455">
            <v>166309231</v>
          </cell>
          <cell r="AT32455">
            <v>0</v>
          </cell>
          <cell r="AU32455">
            <v>0</v>
          </cell>
          <cell r="AV32455">
            <v>0</v>
          </cell>
        </row>
        <row r="32456">
          <cell r="D32456" t="str">
            <v>Савдо</v>
          </cell>
          <cell r="M32456" t="str">
            <v>030</v>
          </cell>
          <cell r="V32456">
            <v>119500664.66666667</v>
          </cell>
          <cell r="AF32456">
            <v>0</v>
          </cell>
          <cell r="AJ32456">
            <v>28061610</v>
          </cell>
          <cell r="AT32456">
            <v>0</v>
          </cell>
          <cell r="AU32456">
            <v>0</v>
          </cell>
          <cell r="AV32456">
            <v>0</v>
          </cell>
        </row>
        <row r="32457">
          <cell r="D32457" t="str">
            <v>Савдо</v>
          </cell>
          <cell r="M32457" t="str">
            <v>055</v>
          </cell>
          <cell r="V32457">
            <v>28012844.666666668</v>
          </cell>
          <cell r="AF32457">
            <v>18987449</v>
          </cell>
          <cell r="AJ32457">
            <v>3600000</v>
          </cell>
          <cell r="AT32457">
            <v>0</v>
          </cell>
          <cell r="AU32457">
            <v>0</v>
          </cell>
          <cell r="AV32457">
            <v>0</v>
          </cell>
        </row>
        <row r="32458">
          <cell r="D32458" t="str">
            <v>Савдо</v>
          </cell>
          <cell r="M32458" t="str">
            <v>006</v>
          </cell>
          <cell r="V32458">
            <v>28622276.666666668</v>
          </cell>
          <cell r="AF32458">
            <v>15061500</v>
          </cell>
          <cell r="AJ32458">
            <v>3990959</v>
          </cell>
          <cell r="AT32458">
            <v>0</v>
          </cell>
          <cell r="AU32458">
            <v>0</v>
          </cell>
          <cell r="AV32458">
            <v>0</v>
          </cell>
        </row>
        <row r="32459">
          <cell r="D32459" t="str">
            <v>Савдо</v>
          </cell>
          <cell r="M32459" t="str">
            <v>006</v>
          </cell>
          <cell r="V32459">
            <v>7318334</v>
          </cell>
          <cell r="AF32459">
            <v>0</v>
          </cell>
          <cell r="AJ32459">
            <v>400000</v>
          </cell>
          <cell r="AT32459">
            <v>0</v>
          </cell>
          <cell r="AU32459">
            <v>0</v>
          </cell>
          <cell r="AV32459">
            <v>0</v>
          </cell>
        </row>
        <row r="32460">
          <cell r="D32460" t="str">
            <v>Савдо</v>
          </cell>
          <cell r="M32460" t="str">
            <v>014</v>
          </cell>
          <cell r="V32460">
            <v>80072341</v>
          </cell>
          <cell r="AF32460">
            <v>0</v>
          </cell>
          <cell r="AJ32460">
            <v>0</v>
          </cell>
          <cell r="AT32460">
            <v>0</v>
          </cell>
          <cell r="AU32460">
            <v>0</v>
          </cell>
          <cell r="AV32460">
            <v>0</v>
          </cell>
        </row>
        <row r="32461">
          <cell r="D32461" t="str">
            <v>Савдо</v>
          </cell>
          <cell r="M32461" t="str">
            <v>013</v>
          </cell>
          <cell r="V32461">
            <v>80676667.333333328</v>
          </cell>
          <cell r="AF32461">
            <v>0</v>
          </cell>
          <cell r="AJ32461">
            <v>0</v>
          </cell>
          <cell r="AT32461">
            <v>0</v>
          </cell>
          <cell r="AU32461">
            <v>0</v>
          </cell>
          <cell r="AV32461">
            <v>0</v>
          </cell>
        </row>
        <row r="32462">
          <cell r="D32462" t="str">
            <v>Савдо</v>
          </cell>
          <cell r="M32462" t="str">
            <v>053</v>
          </cell>
          <cell r="V32462">
            <v>10800500</v>
          </cell>
          <cell r="AF32462">
            <v>0</v>
          </cell>
          <cell r="AJ32462">
            <v>0</v>
          </cell>
          <cell r="AT32462">
            <v>0</v>
          </cell>
          <cell r="AU32462">
            <v>0</v>
          </cell>
          <cell r="AV32462">
            <v>0</v>
          </cell>
        </row>
        <row r="32463">
          <cell r="D32463" t="str">
            <v>Савдо</v>
          </cell>
          <cell r="M32463" t="str">
            <v>006</v>
          </cell>
          <cell r="V32463">
            <v>4875500.333333333</v>
          </cell>
          <cell r="AF32463">
            <v>0</v>
          </cell>
          <cell r="AJ32463">
            <v>0</v>
          </cell>
          <cell r="AT32463">
            <v>0</v>
          </cell>
          <cell r="AU32463">
            <v>0</v>
          </cell>
          <cell r="AV32463">
            <v>0</v>
          </cell>
        </row>
        <row r="32464">
          <cell r="D32464" t="str">
            <v>Савдо</v>
          </cell>
          <cell r="M32464" t="str">
            <v>055</v>
          </cell>
          <cell r="V32464">
            <v>16159860</v>
          </cell>
          <cell r="AF32464">
            <v>0</v>
          </cell>
          <cell r="AJ32464">
            <v>0</v>
          </cell>
          <cell r="AT32464">
            <v>0</v>
          </cell>
          <cell r="AU32464">
            <v>0</v>
          </cell>
          <cell r="AV32464">
            <v>0</v>
          </cell>
        </row>
        <row r="32465">
          <cell r="D32465" t="str">
            <v>Савдо</v>
          </cell>
          <cell r="M32465" t="str">
            <v>030</v>
          </cell>
          <cell r="V32465">
            <v>21455758.333333332</v>
          </cell>
          <cell r="AF32465">
            <v>350498</v>
          </cell>
          <cell r="AJ32465">
            <v>789418</v>
          </cell>
          <cell r="AT32465">
            <v>0</v>
          </cell>
          <cell r="AU32465">
            <v>0</v>
          </cell>
          <cell r="AV32465">
            <v>0</v>
          </cell>
        </row>
        <row r="32466">
          <cell r="D32466" t="str">
            <v>Савдо</v>
          </cell>
          <cell r="M32466" t="str">
            <v>014</v>
          </cell>
          <cell r="V32466">
            <v>3770000</v>
          </cell>
          <cell r="AF32466">
            <v>0</v>
          </cell>
          <cell r="AJ32466">
            <v>0</v>
          </cell>
          <cell r="AT32466">
            <v>0</v>
          </cell>
          <cell r="AU32466">
            <v>0</v>
          </cell>
          <cell r="AV32466">
            <v>0</v>
          </cell>
        </row>
        <row r="32467">
          <cell r="D32467" t="str">
            <v>Савдо</v>
          </cell>
          <cell r="M32467" t="str">
            <v>030</v>
          </cell>
          <cell r="V32467">
            <v>7310000</v>
          </cell>
          <cell r="AF32467">
            <v>0</v>
          </cell>
          <cell r="AJ32467">
            <v>0</v>
          </cell>
          <cell r="AT32467">
            <v>0</v>
          </cell>
          <cell r="AU32467">
            <v>0</v>
          </cell>
          <cell r="AV32467">
            <v>0</v>
          </cell>
        </row>
        <row r="32468">
          <cell r="D32468" t="str">
            <v>Савдо</v>
          </cell>
          <cell r="M32468" t="str">
            <v>033</v>
          </cell>
          <cell r="V32468">
            <v>2066666.6666666667</v>
          </cell>
          <cell r="AF32468">
            <v>0</v>
          </cell>
          <cell r="AJ32468">
            <v>0</v>
          </cell>
          <cell r="AT32468">
            <v>0</v>
          </cell>
          <cell r="AU32468">
            <v>0</v>
          </cell>
          <cell r="AV32468">
            <v>0</v>
          </cell>
        </row>
        <row r="32469">
          <cell r="D32469" t="str">
            <v>Савдо</v>
          </cell>
          <cell r="M32469" t="str">
            <v>053</v>
          </cell>
          <cell r="V32469">
            <v>3157333.3333333335</v>
          </cell>
          <cell r="AF32469">
            <v>0</v>
          </cell>
          <cell r="AJ32469">
            <v>0</v>
          </cell>
          <cell r="AT32469">
            <v>0</v>
          </cell>
          <cell r="AU32469">
            <v>0</v>
          </cell>
          <cell r="AV32469">
            <v>0</v>
          </cell>
        </row>
        <row r="32470">
          <cell r="D32470" t="str">
            <v>Савдо</v>
          </cell>
          <cell r="M32470" t="str">
            <v>004</v>
          </cell>
          <cell r="V32470">
            <v>45166165.333333336</v>
          </cell>
          <cell r="AF32470">
            <v>125000000</v>
          </cell>
          <cell r="AJ32470">
            <v>0</v>
          </cell>
          <cell r="AT32470">
            <v>0</v>
          </cell>
          <cell r="AU32470">
            <v>0</v>
          </cell>
          <cell r="AV32470">
            <v>0</v>
          </cell>
        </row>
        <row r="32471">
          <cell r="D32471" t="str">
            <v>Савдо</v>
          </cell>
          <cell r="M32471" t="str">
            <v>002</v>
          </cell>
          <cell r="V32471">
            <v>440000</v>
          </cell>
          <cell r="AF32471">
            <v>0</v>
          </cell>
          <cell r="AJ32471">
            <v>0</v>
          </cell>
          <cell r="AT32471">
            <v>0</v>
          </cell>
          <cell r="AU32471">
            <v>0</v>
          </cell>
          <cell r="AV32471">
            <v>0</v>
          </cell>
        </row>
        <row r="32472">
          <cell r="D32472" t="str">
            <v>Савдо</v>
          </cell>
          <cell r="M32472" t="str">
            <v>053</v>
          </cell>
          <cell r="V32472">
            <v>19617026.333333332</v>
          </cell>
          <cell r="AF32472">
            <v>0</v>
          </cell>
          <cell r="AJ32472">
            <v>768899</v>
          </cell>
          <cell r="AT32472">
            <v>0</v>
          </cell>
          <cell r="AU32472">
            <v>0</v>
          </cell>
          <cell r="AV32472">
            <v>0</v>
          </cell>
        </row>
        <row r="32473">
          <cell r="D32473" t="str">
            <v>Савдо</v>
          </cell>
          <cell r="M32473" t="str">
            <v>053</v>
          </cell>
          <cell r="V32473">
            <v>4742333.333333333</v>
          </cell>
          <cell r="AF32473">
            <v>1385000</v>
          </cell>
          <cell r="AJ32473">
            <v>620000</v>
          </cell>
          <cell r="AT32473">
            <v>53142857</v>
          </cell>
          <cell r="AU32473">
            <v>53142857</v>
          </cell>
          <cell r="AV32473">
            <v>0</v>
          </cell>
        </row>
        <row r="32474">
          <cell r="D32474" t="str">
            <v>Савдо</v>
          </cell>
          <cell r="M32474" t="str">
            <v>014</v>
          </cell>
          <cell r="V32474">
            <v>28684030</v>
          </cell>
          <cell r="AF32474">
            <v>0</v>
          </cell>
          <cell r="AJ32474">
            <v>6351280</v>
          </cell>
          <cell r="AT32474">
            <v>0</v>
          </cell>
          <cell r="AU32474">
            <v>0</v>
          </cell>
          <cell r="AV32474">
            <v>0</v>
          </cell>
        </row>
        <row r="32475">
          <cell r="D32475" t="str">
            <v>Савдо</v>
          </cell>
          <cell r="M32475" t="str">
            <v>012</v>
          </cell>
          <cell r="V32475">
            <v>1826101.6666666667</v>
          </cell>
          <cell r="AF32475">
            <v>0</v>
          </cell>
          <cell r="AJ32475">
            <v>0</v>
          </cell>
          <cell r="AT32475">
            <v>0</v>
          </cell>
          <cell r="AU32475">
            <v>0</v>
          </cell>
          <cell r="AV32475">
            <v>0</v>
          </cell>
        </row>
        <row r="32476">
          <cell r="D32476" t="str">
            <v>Савдо</v>
          </cell>
          <cell r="M32476" t="str">
            <v>033</v>
          </cell>
          <cell r="V32476">
            <v>17419660.666666668</v>
          </cell>
          <cell r="AF32476">
            <v>0</v>
          </cell>
          <cell r="AJ32476">
            <v>0</v>
          </cell>
          <cell r="AT32476">
            <v>0</v>
          </cell>
          <cell r="AU32476">
            <v>0</v>
          </cell>
          <cell r="AV32476">
            <v>0</v>
          </cell>
        </row>
        <row r="32477">
          <cell r="D32477" t="str">
            <v>Савдо</v>
          </cell>
          <cell r="M32477" t="str">
            <v>006</v>
          </cell>
          <cell r="V32477">
            <v>5901001</v>
          </cell>
          <cell r="AF32477">
            <v>0</v>
          </cell>
          <cell r="AJ32477">
            <v>0</v>
          </cell>
          <cell r="AT32477">
            <v>64569872</v>
          </cell>
          <cell r="AU32477">
            <v>64569872</v>
          </cell>
          <cell r="AV32477">
            <v>0</v>
          </cell>
        </row>
        <row r="32478">
          <cell r="D32478" t="str">
            <v>Савдо</v>
          </cell>
          <cell r="M32478" t="str">
            <v>005</v>
          </cell>
          <cell r="V32478">
            <v>14031333.333333334</v>
          </cell>
          <cell r="AF32478">
            <v>16002140</v>
          </cell>
          <cell r="AJ32478">
            <v>418162</v>
          </cell>
          <cell r="AT32478">
            <v>20250144</v>
          </cell>
          <cell r="AU32478">
            <v>2068325</v>
          </cell>
          <cell r="AV32478">
            <v>18181819</v>
          </cell>
        </row>
        <row r="32479">
          <cell r="D32479" t="str">
            <v>Савдо</v>
          </cell>
          <cell r="M32479" t="str">
            <v>033</v>
          </cell>
          <cell r="V32479">
            <v>166667</v>
          </cell>
          <cell r="AF32479">
            <v>2000000</v>
          </cell>
          <cell r="AJ32479">
            <v>0</v>
          </cell>
          <cell r="AT32479">
            <v>0</v>
          </cell>
          <cell r="AU32479">
            <v>0</v>
          </cell>
          <cell r="AV32479">
            <v>0</v>
          </cell>
        </row>
        <row r="32480">
          <cell r="D32480" t="str">
            <v>Савдо</v>
          </cell>
          <cell r="M32480" t="str">
            <v>012</v>
          </cell>
          <cell r="V32480">
            <v>5915667.333333333</v>
          </cell>
          <cell r="AF32480">
            <v>0</v>
          </cell>
          <cell r="AJ32480">
            <v>0</v>
          </cell>
          <cell r="AT32480">
            <v>0</v>
          </cell>
          <cell r="AU32480">
            <v>0</v>
          </cell>
          <cell r="AV32480">
            <v>0</v>
          </cell>
        </row>
        <row r="32481">
          <cell r="D32481" t="str">
            <v>Савдо</v>
          </cell>
          <cell r="M32481" t="str">
            <v>033</v>
          </cell>
          <cell r="V32481">
            <v>3665092</v>
          </cell>
          <cell r="AF32481">
            <v>0</v>
          </cell>
          <cell r="AJ32481">
            <v>0</v>
          </cell>
          <cell r="AT32481">
            <v>0</v>
          </cell>
          <cell r="AU32481">
            <v>0</v>
          </cell>
          <cell r="AV32481">
            <v>0</v>
          </cell>
        </row>
        <row r="32482">
          <cell r="D32482" t="str">
            <v>Савдо</v>
          </cell>
          <cell r="M32482" t="str">
            <v>002</v>
          </cell>
          <cell r="V32482">
            <v>3691000</v>
          </cell>
          <cell r="AF32482">
            <v>0</v>
          </cell>
          <cell r="AJ32482">
            <v>0</v>
          </cell>
          <cell r="AT32482">
            <v>0</v>
          </cell>
          <cell r="AU32482">
            <v>0</v>
          </cell>
          <cell r="AV32482">
            <v>0</v>
          </cell>
        </row>
        <row r="32483">
          <cell r="D32483" t="str">
            <v>Савдо</v>
          </cell>
          <cell r="M32483" t="str">
            <v>003</v>
          </cell>
          <cell r="V32483">
            <v>112536333.33333333</v>
          </cell>
          <cell r="AF32483">
            <v>6461268</v>
          </cell>
          <cell r="AJ32483">
            <v>7647181</v>
          </cell>
          <cell r="AT32483">
            <v>0</v>
          </cell>
          <cell r="AU32483">
            <v>0</v>
          </cell>
          <cell r="AV32483">
            <v>0</v>
          </cell>
        </row>
        <row r="32484">
          <cell r="D32484" t="str">
            <v>Савдо</v>
          </cell>
          <cell r="M32484" t="str">
            <v>033</v>
          </cell>
          <cell r="V32484">
            <v>25800633.333333332</v>
          </cell>
          <cell r="AF32484">
            <v>0</v>
          </cell>
          <cell r="AJ32484">
            <v>1996</v>
          </cell>
          <cell r="AT32484">
            <v>0</v>
          </cell>
          <cell r="AU32484">
            <v>0</v>
          </cell>
          <cell r="AV32484">
            <v>0</v>
          </cell>
        </row>
        <row r="32485">
          <cell r="D32485" t="str">
            <v>Савдо</v>
          </cell>
          <cell r="M32485" t="str">
            <v>033</v>
          </cell>
          <cell r="V32485">
            <v>3710000</v>
          </cell>
          <cell r="AF32485">
            <v>0</v>
          </cell>
          <cell r="AJ32485">
            <v>0</v>
          </cell>
          <cell r="AT32485">
            <v>0</v>
          </cell>
          <cell r="AU32485">
            <v>0</v>
          </cell>
          <cell r="AV32485">
            <v>0</v>
          </cell>
        </row>
        <row r="32486">
          <cell r="D32486" t="str">
            <v>Савдо</v>
          </cell>
          <cell r="M32486" t="str">
            <v>003</v>
          </cell>
          <cell r="V32486">
            <v>72628214.333333328</v>
          </cell>
          <cell r="AF32486">
            <v>10472348</v>
          </cell>
          <cell r="AJ32486">
            <v>19000000</v>
          </cell>
          <cell r="AT32486">
            <v>0</v>
          </cell>
          <cell r="AU32486">
            <v>0</v>
          </cell>
          <cell r="AV32486">
            <v>0</v>
          </cell>
        </row>
        <row r="32487">
          <cell r="D32487" t="str">
            <v>Савдо</v>
          </cell>
          <cell r="M32487" t="str">
            <v>003</v>
          </cell>
          <cell r="V32487">
            <v>19411201</v>
          </cell>
          <cell r="AF32487">
            <v>0</v>
          </cell>
          <cell r="AJ32487">
            <v>0</v>
          </cell>
          <cell r="AT32487">
            <v>0</v>
          </cell>
          <cell r="AU32487">
            <v>0</v>
          </cell>
          <cell r="AV32487">
            <v>0</v>
          </cell>
        </row>
        <row r="32488">
          <cell r="D32488" t="str">
            <v>Савдо</v>
          </cell>
          <cell r="M32488" t="str">
            <v>006</v>
          </cell>
          <cell r="V32488">
            <v>15308600</v>
          </cell>
          <cell r="AF32488">
            <v>170159</v>
          </cell>
          <cell r="AJ32488">
            <v>43413</v>
          </cell>
          <cell r="AT32488">
            <v>980000000</v>
          </cell>
          <cell r="AU32488">
            <v>980000000</v>
          </cell>
          <cell r="AV32488">
            <v>0</v>
          </cell>
        </row>
        <row r="32489">
          <cell r="D32489" t="str">
            <v>Савдо</v>
          </cell>
          <cell r="M32489" t="str">
            <v>051</v>
          </cell>
          <cell r="V32489">
            <v>4900000</v>
          </cell>
          <cell r="AF32489">
            <v>0</v>
          </cell>
          <cell r="AJ32489">
            <v>0</v>
          </cell>
          <cell r="AT32489">
            <v>0</v>
          </cell>
          <cell r="AU32489">
            <v>0</v>
          </cell>
          <cell r="AV32489">
            <v>0</v>
          </cell>
        </row>
        <row r="32490">
          <cell r="D32490" t="str">
            <v>Савдо</v>
          </cell>
          <cell r="M32490" t="str">
            <v>003</v>
          </cell>
          <cell r="V32490">
            <v>1104205460.3333333</v>
          </cell>
          <cell r="AF32490">
            <v>245077774</v>
          </cell>
          <cell r="AJ32490">
            <v>260332397</v>
          </cell>
          <cell r="AT32490">
            <v>0</v>
          </cell>
          <cell r="AU32490">
            <v>0</v>
          </cell>
          <cell r="AV32490">
            <v>0</v>
          </cell>
        </row>
        <row r="32491">
          <cell r="D32491" t="str">
            <v>Савдо</v>
          </cell>
          <cell r="M32491" t="str">
            <v>008</v>
          </cell>
          <cell r="V32491">
            <v>2361401</v>
          </cell>
          <cell r="AF32491">
            <v>0</v>
          </cell>
          <cell r="AJ32491">
            <v>0</v>
          </cell>
          <cell r="AT32491">
            <v>0</v>
          </cell>
          <cell r="AU32491">
            <v>0</v>
          </cell>
          <cell r="AV32491">
            <v>0</v>
          </cell>
        </row>
        <row r="32492">
          <cell r="D32492" t="str">
            <v>Савдо</v>
          </cell>
          <cell r="M32492" t="str">
            <v>009</v>
          </cell>
          <cell r="V32492">
            <v>3363666.6666666665</v>
          </cell>
          <cell r="AF32492">
            <v>12900000</v>
          </cell>
          <cell r="AJ32492">
            <v>0</v>
          </cell>
          <cell r="AT32492">
            <v>0</v>
          </cell>
          <cell r="AU32492">
            <v>0</v>
          </cell>
          <cell r="AV32492">
            <v>0</v>
          </cell>
        </row>
        <row r="32493">
          <cell r="D32493" t="str">
            <v>Савдо</v>
          </cell>
          <cell r="M32493" t="str">
            <v>006</v>
          </cell>
          <cell r="V32493">
            <v>8563000.666666666</v>
          </cell>
          <cell r="AF32493">
            <v>0</v>
          </cell>
          <cell r="AJ32493">
            <v>1539914</v>
          </cell>
          <cell r="AT32493">
            <v>0</v>
          </cell>
          <cell r="AU32493">
            <v>0</v>
          </cell>
          <cell r="AV32493">
            <v>0</v>
          </cell>
        </row>
        <row r="32494">
          <cell r="D32494" t="str">
            <v>Савдо</v>
          </cell>
          <cell r="M32494" t="str">
            <v>005</v>
          </cell>
          <cell r="V32494">
            <v>6216666.666666667</v>
          </cell>
          <cell r="AF32494">
            <v>0</v>
          </cell>
          <cell r="AJ32494">
            <v>900000</v>
          </cell>
          <cell r="AT32494">
            <v>0</v>
          </cell>
          <cell r="AU32494">
            <v>0</v>
          </cell>
          <cell r="AV32494">
            <v>0</v>
          </cell>
        </row>
        <row r="32495">
          <cell r="D32495" t="str">
            <v>Савдо</v>
          </cell>
          <cell r="M32495" t="str">
            <v>049</v>
          </cell>
          <cell r="V32495">
            <v>500000</v>
          </cell>
          <cell r="AF32495">
            <v>200000</v>
          </cell>
          <cell r="AJ32495">
            <v>0</v>
          </cell>
          <cell r="AT32495">
            <v>0</v>
          </cell>
          <cell r="AU32495">
            <v>0</v>
          </cell>
          <cell r="AV32495">
            <v>0</v>
          </cell>
        </row>
        <row r="32496">
          <cell r="D32496" t="str">
            <v>Савдо</v>
          </cell>
          <cell r="M32496" t="str">
            <v>011</v>
          </cell>
          <cell r="V32496">
            <v>6875366.666666667</v>
          </cell>
          <cell r="AF32496">
            <v>4300000</v>
          </cell>
          <cell r="AJ32496">
            <v>1706580</v>
          </cell>
          <cell r="AT32496">
            <v>0</v>
          </cell>
          <cell r="AU32496">
            <v>0</v>
          </cell>
          <cell r="AV32496">
            <v>0</v>
          </cell>
        </row>
        <row r="32497">
          <cell r="D32497" t="str">
            <v>Савдо</v>
          </cell>
          <cell r="M32497" t="str">
            <v>003</v>
          </cell>
          <cell r="V32497">
            <v>255201880</v>
          </cell>
          <cell r="AF32497">
            <v>9201592</v>
          </cell>
          <cell r="AJ32497">
            <v>45590100</v>
          </cell>
          <cell r="AT32497">
            <v>0</v>
          </cell>
          <cell r="AU32497">
            <v>0</v>
          </cell>
          <cell r="AV32497">
            <v>0</v>
          </cell>
        </row>
        <row r="32498">
          <cell r="D32498" t="str">
            <v>Савдо</v>
          </cell>
          <cell r="M32498" t="str">
            <v>006</v>
          </cell>
          <cell r="V32498">
            <v>6131850.666666667</v>
          </cell>
          <cell r="AF32498">
            <v>0</v>
          </cell>
          <cell r="AJ32498">
            <v>0</v>
          </cell>
          <cell r="AT32498">
            <v>22500000</v>
          </cell>
          <cell r="AU32498">
            <v>22500000</v>
          </cell>
          <cell r="AV32498">
            <v>0</v>
          </cell>
        </row>
        <row r="32499">
          <cell r="D32499" t="str">
            <v>Савдо</v>
          </cell>
          <cell r="M32499" t="str">
            <v>012</v>
          </cell>
          <cell r="V32499">
            <v>25084500</v>
          </cell>
          <cell r="AF32499">
            <v>0</v>
          </cell>
          <cell r="AJ32499">
            <v>0</v>
          </cell>
          <cell r="AT32499">
            <v>795908251</v>
          </cell>
          <cell r="AU32499">
            <v>445908251</v>
          </cell>
          <cell r="AV32499">
            <v>0</v>
          </cell>
        </row>
        <row r="32500">
          <cell r="D32500" t="str">
            <v>Савдо</v>
          </cell>
          <cell r="M32500" t="str">
            <v>012</v>
          </cell>
          <cell r="V32500">
            <v>6801000</v>
          </cell>
          <cell r="AF32500">
            <v>0</v>
          </cell>
          <cell r="AJ32500">
            <v>0</v>
          </cell>
          <cell r="AT32500">
            <v>25201717</v>
          </cell>
          <cell r="AU32500">
            <v>25201717</v>
          </cell>
          <cell r="AV32500">
            <v>0</v>
          </cell>
        </row>
        <row r="32501">
          <cell r="D32501" t="str">
            <v>Савдо</v>
          </cell>
          <cell r="M32501" t="str">
            <v>014</v>
          </cell>
          <cell r="V32501">
            <v>45700800</v>
          </cell>
          <cell r="AF32501">
            <v>0</v>
          </cell>
          <cell r="AJ32501">
            <v>4603780</v>
          </cell>
          <cell r="AT32501">
            <v>0</v>
          </cell>
          <cell r="AU32501">
            <v>0</v>
          </cell>
          <cell r="AV32501">
            <v>0</v>
          </cell>
        </row>
        <row r="32502">
          <cell r="D32502" t="str">
            <v>Савдо</v>
          </cell>
          <cell r="M32502" t="str">
            <v>014</v>
          </cell>
          <cell r="V32502">
            <v>39140100</v>
          </cell>
          <cell r="AF32502">
            <v>0</v>
          </cell>
          <cell r="AJ32502">
            <v>7721827</v>
          </cell>
          <cell r="AT32502">
            <v>0</v>
          </cell>
          <cell r="AU32502">
            <v>0</v>
          </cell>
          <cell r="AV32502">
            <v>0</v>
          </cell>
        </row>
        <row r="32503">
          <cell r="D32503" t="str">
            <v>Савдо</v>
          </cell>
          <cell r="M32503" t="str">
            <v>014</v>
          </cell>
          <cell r="V32503">
            <v>14263833.333333334</v>
          </cell>
          <cell r="AF32503">
            <v>0</v>
          </cell>
          <cell r="AJ32503">
            <v>2500000</v>
          </cell>
          <cell r="AT32503">
            <v>0</v>
          </cell>
          <cell r="AU32503">
            <v>0</v>
          </cell>
          <cell r="AV32503">
            <v>0</v>
          </cell>
        </row>
        <row r="32504">
          <cell r="D32504" t="str">
            <v>Савдо</v>
          </cell>
          <cell r="M32504" t="str">
            <v>014</v>
          </cell>
          <cell r="V32504">
            <v>145240350</v>
          </cell>
          <cell r="AF32504">
            <v>998</v>
          </cell>
          <cell r="AJ32504">
            <v>1787025</v>
          </cell>
          <cell r="AT32504">
            <v>0</v>
          </cell>
          <cell r="AU32504">
            <v>0</v>
          </cell>
          <cell r="AV32504">
            <v>0</v>
          </cell>
        </row>
        <row r="32505">
          <cell r="D32505" t="str">
            <v>Савдо</v>
          </cell>
          <cell r="M32505" t="str">
            <v>005</v>
          </cell>
          <cell r="V32505">
            <v>5573733.666666667</v>
          </cell>
          <cell r="AF32505">
            <v>956000</v>
          </cell>
          <cell r="AJ32505">
            <v>0</v>
          </cell>
          <cell r="AT32505">
            <v>0</v>
          </cell>
          <cell r="AU32505">
            <v>0</v>
          </cell>
          <cell r="AV32505">
            <v>0</v>
          </cell>
        </row>
        <row r="32506">
          <cell r="D32506" t="str">
            <v>Савдо</v>
          </cell>
          <cell r="M32506" t="str">
            <v>014</v>
          </cell>
          <cell r="V32506">
            <v>5328333.333333333</v>
          </cell>
          <cell r="AF32506">
            <v>0</v>
          </cell>
          <cell r="AJ32506">
            <v>0</v>
          </cell>
          <cell r="AT32506">
            <v>0</v>
          </cell>
          <cell r="AU32506">
            <v>0</v>
          </cell>
          <cell r="AV32506">
            <v>0</v>
          </cell>
        </row>
        <row r="32507">
          <cell r="D32507" t="str">
            <v>Савдо</v>
          </cell>
          <cell r="M32507" t="str">
            <v>013</v>
          </cell>
          <cell r="V32507">
            <v>3751983.3333333335</v>
          </cell>
          <cell r="AF32507">
            <v>0</v>
          </cell>
          <cell r="AJ32507">
            <v>0</v>
          </cell>
          <cell r="AT32507">
            <v>0</v>
          </cell>
          <cell r="AU32507">
            <v>0</v>
          </cell>
          <cell r="AV32507">
            <v>0</v>
          </cell>
        </row>
        <row r="32508">
          <cell r="D32508" t="str">
            <v>Савдо</v>
          </cell>
          <cell r="M32508" t="str">
            <v>006</v>
          </cell>
          <cell r="V32508">
            <v>5444620.333333333</v>
          </cell>
          <cell r="AF32508">
            <v>0</v>
          </cell>
          <cell r="AJ32508">
            <v>159680</v>
          </cell>
          <cell r="AT32508">
            <v>0</v>
          </cell>
          <cell r="AU32508">
            <v>0</v>
          </cell>
          <cell r="AV32508">
            <v>0</v>
          </cell>
        </row>
        <row r="32509">
          <cell r="D32509" t="str">
            <v>Савдо</v>
          </cell>
          <cell r="M32509" t="str">
            <v>006</v>
          </cell>
          <cell r="V32509">
            <v>137822833.33333334</v>
          </cell>
          <cell r="AF32509">
            <v>0</v>
          </cell>
          <cell r="AJ32509">
            <v>10550000</v>
          </cell>
          <cell r="AT32509">
            <v>0</v>
          </cell>
          <cell r="AU32509">
            <v>0</v>
          </cell>
          <cell r="AV32509">
            <v>0</v>
          </cell>
        </row>
        <row r="32510">
          <cell r="D32510" t="str">
            <v>Савдо</v>
          </cell>
          <cell r="M32510" t="str">
            <v>006</v>
          </cell>
          <cell r="V32510">
            <v>10830667</v>
          </cell>
          <cell r="AF32510">
            <v>0</v>
          </cell>
          <cell r="AJ32510">
            <v>2790000</v>
          </cell>
          <cell r="AT32510">
            <v>0</v>
          </cell>
          <cell r="AU32510">
            <v>0</v>
          </cell>
          <cell r="AV32510">
            <v>0</v>
          </cell>
        </row>
        <row r="32511">
          <cell r="D32511" t="str">
            <v>Савдо</v>
          </cell>
          <cell r="M32511" t="str">
            <v>006</v>
          </cell>
          <cell r="V32511">
            <v>11266667</v>
          </cell>
          <cell r="AF32511">
            <v>0</v>
          </cell>
          <cell r="AJ32511">
            <v>500000</v>
          </cell>
          <cell r="AT32511">
            <v>0</v>
          </cell>
          <cell r="AU32511">
            <v>0</v>
          </cell>
          <cell r="AV32511">
            <v>0</v>
          </cell>
        </row>
        <row r="32512">
          <cell r="D32512" t="str">
            <v>Савдо</v>
          </cell>
          <cell r="M32512" t="str">
            <v>006</v>
          </cell>
          <cell r="V32512">
            <v>15607000.666666666</v>
          </cell>
          <cell r="AF32512">
            <v>0</v>
          </cell>
          <cell r="AJ32512">
            <v>3400000</v>
          </cell>
          <cell r="AT32512">
            <v>0</v>
          </cell>
          <cell r="AU32512">
            <v>0</v>
          </cell>
          <cell r="AV32512">
            <v>0</v>
          </cell>
        </row>
        <row r="32513">
          <cell r="D32513" t="str">
            <v>Савдо</v>
          </cell>
          <cell r="M32513" t="str">
            <v>006</v>
          </cell>
          <cell r="V32513">
            <v>32881667.333333332</v>
          </cell>
          <cell r="AF32513">
            <v>0</v>
          </cell>
          <cell r="AJ32513">
            <v>1</v>
          </cell>
          <cell r="AT32513">
            <v>0</v>
          </cell>
          <cell r="AU32513">
            <v>0</v>
          </cell>
          <cell r="AV32513">
            <v>0</v>
          </cell>
        </row>
        <row r="32514">
          <cell r="D32514" t="str">
            <v>Савдо</v>
          </cell>
          <cell r="M32514" t="str">
            <v>006</v>
          </cell>
          <cell r="V32514">
            <v>8277300.333333333</v>
          </cell>
          <cell r="AF32514">
            <v>0</v>
          </cell>
          <cell r="AJ32514">
            <v>870056</v>
          </cell>
          <cell r="AT32514">
            <v>0</v>
          </cell>
          <cell r="AU32514">
            <v>0</v>
          </cell>
          <cell r="AV32514">
            <v>0</v>
          </cell>
        </row>
        <row r="32515">
          <cell r="D32515" t="str">
            <v>Савдо</v>
          </cell>
          <cell r="M32515" t="str">
            <v>006</v>
          </cell>
          <cell r="V32515">
            <v>8724000.333333334</v>
          </cell>
          <cell r="AF32515">
            <v>0</v>
          </cell>
          <cell r="AJ32515">
            <v>0</v>
          </cell>
          <cell r="AT32515">
            <v>0</v>
          </cell>
          <cell r="AU32515">
            <v>0</v>
          </cell>
          <cell r="AV32515">
            <v>0</v>
          </cell>
        </row>
        <row r="32516">
          <cell r="D32516" t="str">
            <v>Савдо</v>
          </cell>
          <cell r="M32516" t="str">
            <v>006</v>
          </cell>
          <cell r="V32516">
            <v>4975234</v>
          </cell>
          <cell r="AF32516">
            <v>0</v>
          </cell>
          <cell r="AJ32516">
            <v>200000</v>
          </cell>
          <cell r="AT32516">
            <v>0</v>
          </cell>
          <cell r="AU32516">
            <v>0</v>
          </cell>
          <cell r="AV32516">
            <v>0</v>
          </cell>
        </row>
        <row r="32517">
          <cell r="D32517" t="str">
            <v>Савдо</v>
          </cell>
          <cell r="M32517" t="str">
            <v>003</v>
          </cell>
          <cell r="V32517">
            <v>45605000</v>
          </cell>
          <cell r="AF32517">
            <v>1500000</v>
          </cell>
          <cell r="AJ32517">
            <v>12800000</v>
          </cell>
          <cell r="AT32517">
            <v>0</v>
          </cell>
          <cell r="AU32517">
            <v>0</v>
          </cell>
          <cell r="AV32517">
            <v>0</v>
          </cell>
        </row>
        <row r="32518">
          <cell r="D32518" t="str">
            <v>Савдо</v>
          </cell>
          <cell r="M32518" t="str">
            <v>038</v>
          </cell>
          <cell r="V32518">
            <v>11904916.666666666</v>
          </cell>
          <cell r="AF32518">
            <v>0</v>
          </cell>
          <cell r="AJ32518">
            <v>2530000</v>
          </cell>
          <cell r="AT32518">
            <v>0</v>
          </cell>
          <cell r="AU32518">
            <v>0</v>
          </cell>
          <cell r="AV32518">
            <v>0</v>
          </cell>
        </row>
        <row r="32519">
          <cell r="D32519" t="str">
            <v>Савдо</v>
          </cell>
          <cell r="M32519" t="str">
            <v>033</v>
          </cell>
          <cell r="V32519">
            <v>13761666.666666666</v>
          </cell>
          <cell r="AF32519">
            <v>3646423</v>
          </cell>
          <cell r="AJ32519">
            <v>1197600</v>
          </cell>
          <cell r="AT32519">
            <v>0</v>
          </cell>
          <cell r="AU32519">
            <v>0</v>
          </cell>
          <cell r="AV32519">
            <v>0</v>
          </cell>
        </row>
        <row r="32520">
          <cell r="D32520" t="str">
            <v>Савдо</v>
          </cell>
          <cell r="M32520" t="str">
            <v>033</v>
          </cell>
          <cell r="V32520">
            <v>2896666.6666666665</v>
          </cell>
          <cell r="AF32520">
            <v>0</v>
          </cell>
          <cell r="AJ32520">
            <v>0</v>
          </cell>
          <cell r="AT32520">
            <v>0</v>
          </cell>
          <cell r="AU32520">
            <v>0</v>
          </cell>
          <cell r="AV32520">
            <v>0</v>
          </cell>
        </row>
        <row r="32521">
          <cell r="D32521" t="str">
            <v>Савдо</v>
          </cell>
          <cell r="M32521" t="str">
            <v>030</v>
          </cell>
          <cell r="V32521">
            <v>5456266.666666667</v>
          </cell>
          <cell r="AF32521">
            <v>0</v>
          </cell>
          <cell r="AJ32521">
            <v>0</v>
          </cell>
          <cell r="AT32521">
            <v>0</v>
          </cell>
          <cell r="AU32521">
            <v>0</v>
          </cell>
          <cell r="AV32521">
            <v>0</v>
          </cell>
        </row>
        <row r="32522">
          <cell r="D32522" t="str">
            <v>Савдо</v>
          </cell>
          <cell r="M32522" t="str">
            <v>003</v>
          </cell>
          <cell r="V32522">
            <v>128860020</v>
          </cell>
          <cell r="AF32522">
            <v>2626851</v>
          </cell>
          <cell r="AJ32522">
            <v>23721470</v>
          </cell>
          <cell r="AT32522">
            <v>0</v>
          </cell>
          <cell r="AU32522">
            <v>0</v>
          </cell>
          <cell r="AV32522">
            <v>0</v>
          </cell>
        </row>
        <row r="32523">
          <cell r="D32523" t="str">
            <v>Савдо</v>
          </cell>
          <cell r="M32523" t="str">
            <v>033</v>
          </cell>
          <cell r="V32523">
            <v>6241005</v>
          </cell>
          <cell r="AF32523">
            <v>4380326</v>
          </cell>
          <cell r="AJ32523">
            <v>1647498</v>
          </cell>
          <cell r="AT32523">
            <v>0</v>
          </cell>
          <cell r="AU32523">
            <v>0</v>
          </cell>
          <cell r="AV32523">
            <v>0</v>
          </cell>
        </row>
        <row r="32524">
          <cell r="D32524" t="str">
            <v>Савдо</v>
          </cell>
          <cell r="M32524" t="str">
            <v>006</v>
          </cell>
          <cell r="V32524">
            <v>2863333.3333333335</v>
          </cell>
          <cell r="AF32524">
            <v>900000</v>
          </cell>
          <cell r="AJ32524">
            <v>500000</v>
          </cell>
          <cell r="AT32524">
            <v>0</v>
          </cell>
          <cell r="AU32524">
            <v>0</v>
          </cell>
          <cell r="AV32524">
            <v>0</v>
          </cell>
        </row>
        <row r="32525">
          <cell r="D32525" t="str">
            <v>Савдо</v>
          </cell>
          <cell r="M32525" t="str">
            <v>002</v>
          </cell>
          <cell r="V32525">
            <v>1129333.3333333333</v>
          </cell>
          <cell r="AF32525">
            <v>0</v>
          </cell>
          <cell r="AJ32525">
            <v>0</v>
          </cell>
          <cell r="AT32525">
            <v>0</v>
          </cell>
          <cell r="AU32525">
            <v>0</v>
          </cell>
          <cell r="AV32525">
            <v>0</v>
          </cell>
        </row>
        <row r="32526">
          <cell r="D32526" t="str">
            <v>Савдо</v>
          </cell>
          <cell r="M32526" t="str">
            <v>012</v>
          </cell>
          <cell r="V32526">
            <v>103838966.66666667</v>
          </cell>
          <cell r="AF32526">
            <v>91141020</v>
          </cell>
          <cell r="AJ32526">
            <v>18736116</v>
          </cell>
          <cell r="AT32526">
            <v>272664901</v>
          </cell>
          <cell r="AU32526">
            <v>272664901</v>
          </cell>
          <cell r="AV32526">
            <v>0</v>
          </cell>
        </row>
        <row r="32527">
          <cell r="D32527" t="str">
            <v>Савдо</v>
          </cell>
          <cell r="M32527" t="str">
            <v>014</v>
          </cell>
          <cell r="V32527">
            <v>2666666.6666666665</v>
          </cell>
          <cell r="AF32527">
            <v>0</v>
          </cell>
          <cell r="AJ32527">
            <v>0</v>
          </cell>
          <cell r="AT32527">
            <v>0</v>
          </cell>
          <cell r="AU32527">
            <v>0</v>
          </cell>
          <cell r="AV32527">
            <v>0</v>
          </cell>
        </row>
        <row r="32528">
          <cell r="D32528" t="str">
            <v>Савдо</v>
          </cell>
          <cell r="M32528" t="str">
            <v>003</v>
          </cell>
          <cell r="V32528">
            <v>21052333.333333332</v>
          </cell>
          <cell r="AF32528">
            <v>0</v>
          </cell>
          <cell r="AJ32528">
            <v>0</v>
          </cell>
          <cell r="AT32528">
            <v>0</v>
          </cell>
          <cell r="AU32528">
            <v>0</v>
          </cell>
          <cell r="AV32528">
            <v>0</v>
          </cell>
        </row>
        <row r="32529">
          <cell r="D32529" t="str">
            <v>Савдо</v>
          </cell>
          <cell r="M32529" t="str">
            <v>006</v>
          </cell>
          <cell r="V32529">
            <v>1122333.3333333333</v>
          </cell>
          <cell r="AF32529">
            <v>190000</v>
          </cell>
          <cell r="AJ32529">
            <v>0</v>
          </cell>
          <cell r="AT32529">
            <v>0</v>
          </cell>
          <cell r="AU32529">
            <v>0</v>
          </cell>
          <cell r="AV32529">
            <v>0</v>
          </cell>
        </row>
        <row r="32530">
          <cell r="D32530" t="str">
            <v>Савдо</v>
          </cell>
          <cell r="M32530" t="str">
            <v>003</v>
          </cell>
          <cell r="V32530">
            <v>10896666.666666666</v>
          </cell>
          <cell r="AF32530">
            <v>105</v>
          </cell>
          <cell r="AJ32530">
            <v>2000000</v>
          </cell>
          <cell r="AT32530">
            <v>0</v>
          </cell>
          <cell r="AU32530">
            <v>0</v>
          </cell>
          <cell r="AV32530">
            <v>0</v>
          </cell>
        </row>
        <row r="32531">
          <cell r="D32531" t="str">
            <v>Савдо</v>
          </cell>
          <cell r="M32531" t="str">
            <v>006</v>
          </cell>
          <cell r="V32531">
            <v>13450000</v>
          </cell>
          <cell r="AF32531">
            <v>0</v>
          </cell>
          <cell r="AJ32531">
            <v>0</v>
          </cell>
          <cell r="AT32531">
            <v>0</v>
          </cell>
          <cell r="AU32531">
            <v>0</v>
          </cell>
          <cell r="AV32531">
            <v>0</v>
          </cell>
        </row>
        <row r="32532">
          <cell r="D32532" t="str">
            <v>Савдо</v>
          </cell>
          <cell r="M32532" t="str">
            <v>005</v>
          </cell>
          <cell r="V32532">
            <v>12283366.666666666</v>
          </cell>
          <cell r="AF32532">
            <v>5479238</v>
          </cell>
          <cell r="AJ32532">
            <v>1321554</v>
          </cell>
          <cell r="AT32532">
            <v>23867407</v>
          </cell>
          <cell r="AU32532">
            <v>23867407</v>
          </cell>
          <cell r="AV32532">
            <v>0</v>
          </cell>
        </row>
        <row r="32533">
          <cell r="D32533" t="str">
            <v>Савдо</v>
          </cell>
          <cell r="M32533" t="str">
            <v>014</v>
          </cell>
          <cell r="V32533">
            <v>6912666.666666667</v>
          </cell>
          <cell r="AF32533">
            <v>0</v>
          </cell>
          <cell r="AJ32533">
            <v>0</v>
          </cell>
          <cell r="AT32533">
            <v>0</v>
          </cell>
          <cell r="AU32533">
            <v>0</v>
          </cell>
          <cell r="AV32533">
            <v>0</v>
          </cell>
        </row>
        <row r="32534">
          <cell r="D32534" t="str">
            <v>Савдо</v>
          </cell>
          <cell r="M32534" t="str">
            <v>008</v>
          </cell>
          <cell r="V32534">
            <v>1666667</v>
          </cell>
          <cell r="AF32534">
            <v>0</v>
          </cell>
          <cell r="AJ32534">
            <v>0</v>
          </cell>
          <cell r="AT32534">
            <v>0</v>
          </cell>
          <cell r="AU32534">
            <v>0</v>
          </cell>
          <cell r="AV32534">
            <v>0</v>
          </cell>
        </row>
        <row r="32535">
          <cell r="D32535" t="str">
            <v>Савдо</v>
          </cell>
          <cell r="M32535" t="str">
            <v>009</v>
          </cell>
          <cell r="V32535">
            <v>160798934</v>
          </cell>
          <cell r="AF32535">
            <v>24273773</v>
          </cell>
          <cell r="AJ32535">
            <v>14283875</v>
          </cell>
          <cell r="AT32535">
            <v>97633625</v>
          </cell>
          <cell r="AU32535">
            <v>97633625</v>
          </cell>
          <cell r="AV32535">
            <v>0</v>
          </cell>
        </row>
        <row r="32536">
          <cell r="D32536" t="str">
            <v>Савдо</v>
          </cell>
          <cell r="M32536" t="str">
            <v>004</v>
          </cell>
          <cell r="V32536">
            <v>3145333.3333333335</v>
          </cell>
          <cell r="AF32536">
            <v>2547000</v>
          </cell>
          <cell r="AJ32536">
            <v>43000</v>
          </cell>
          <cell r="AT32536">
            <v>0</v>
          </cell>
          <cell r="AU32536">
            <v>0</v>
          </cell>
          <cell r="AV32536">
            <v>0</v>
          </cell>
        </row>
        <row r="32537">
          <cell r="D32537" t="str">
            <v>Савдо</v>
          </cell>
          <cell r="M32537" t="str">
            <v>051</v>
          </cell>
          <cell r="V32537">
            <v>97757768</v>
          </cell>
          <cell r="AF32537">
            <v>7008655</v>
          </cell>
          <cell r="AJ32537">
            <v>7040291</v>
          </cell>
          <cell r="AT32537">
            <v>0</v>
          </cell>
          <cell r="AU32537">
            <v>0</v>
          </cell>
          <cell r="AV32537">
            <v>0</v>
          </cell>
        </row>
        <row r="32538">
          <cell r="D32538" t="str">
            <v>Савдо</v>
          </cell>
          <cell r="M32538" t="str">
            <v>006</v>
          </cell>
          <cell r="V32538">
            <v>5582167.333333333</v>
          </cell>
          <cell r="AF32538">
            <v>0</v>
          </cell>
          <cell r="AJ32538">
            <v>1122694</v>
          </cell>
          <cell r="AT32538">
            <v>0</v>
          </cell>
          <cell r="AU32538">
            <v>0</v>
          </cell>
          <cell r="AV32538">
            <v>0</v>
          </cell>
        </row>
        <row r="32539">
          <cell r="D32539" t="str">
            <v>Савдо</v>
          </cell>
          <cell r="M32539" t="str">
            <v>006</v>
          </cell>
          <cell r="V32539">
            <v>11501333.666666666</v>
          </cell>
          <cell r="AF32539">
            <v>0</v>
          </cell>
          <cell r="AJ32539">
            <v>2000000</v>
          </cell>
          <cell r="AT32539">
            <v>0</v>
          </cell>
          <cell r="AU32539">
            <v>0</v>
          </cell>
          <cell r="AV32539">
            <v>0</v>
          </cell>
        </row>
        <row r="32540">
          <cell r="D32540" t="str">
            <v>Савдо</v>
          </cell>
          <cell r="M32540" t="str">
            <v>006</v>
          </cell>
          <cell r="V32540">
            <v>14455233.666666666</v>
          </cell>
          <cell r="AF32540">
            <v>12238474</v>
          </cell>
          <cell r="AJ32540">
            <v>2422353</v>
          </cell>
          <cell r="AT32540">
            <v>0</v>
          </cell>
          <cell r="AU32540">
            <v>0</v>
          </cell>
          <cell r="AV32540">
            <v>0</v>
          </cell>
        </row>
        <row r="32541">
          <cell r="D32541" t="str">
            <v>Савдо</v>
          </cell>
          <cell r="M32541" t="str">
            <v>051</v>
          </cell>
          <cell r="V32541">
            <v>3453126703.3333335</v>
          </cell>
          <cell r="AF32541">
            <v>956142000</v>
          </cell>
          <cell r="AJ32541">
            <v>841085832</v>
          </cell>
          <cell r="AT32541">
            <v>880000000</v>
          </cell>
          <cell r="AU32541">
            <v>880000000</v>
          </cell>
          <cell r="AV32541">
            <v>0</v>
          </cell>
        </row>
        <row r="32542">
          <cell r="D32542" t="str">
            <v>Савдо</v>
          </cell>
          <cell r="M32542" t="str">
            <v>003</v>
          </cell>
          <cell r="V32542">
            <v>14164666.666666666</v>
          </cell>
          <cell r="AF32542">
            <v>883230</v>
          </cell>
          <cell r="AJ32542">
            <v>4295208</v>
          </cell>
          <cell r="AT32542">
            <v>0</v>
          </cell>
          <cell r="AU32542">
            <v>0</v>
          </cell>
          <cell r="AV32542">
            <v>0</v>
          </cell>
        </row>
        <row r="32543">
          <cell r="D32543" t="str">
            <v>Савдо</v>
          </cell>
          <cell r="M32543" t="str">
            <v>006</v>
          </cell>
          <cell r="V32543">
            <v>7933333.333333333</v>
          </cell>
          <cell r="AF32543">
            <v>0</v>
          </cell>
          <cell r="AJ32543">
            <v>1400000</v>
          </cell>
          <cell r="AT32543">
            <v>3560682999.9999995</v>
          </cell>
          <cell r="AU32543">
            <v>3560682999.9999995</v>
          </cell>
          <cell r="AV32543">
            <v>0</v>
          </cell>
        </row>
        <row r="32544">
          <cell r="D32544" t="str">
            <v>Савдо</v>
          </cell>
          <cell r="M32544" t="str">
            <v>057</v>
          </cell>
          <cell r="V32544">
            <v>43831334.333333336</v>
          </cell>
          <cell r="AF32544">
            <v>0</v>
          </cell>
          <cell r="AJ32544">
            <v>0</v>
          </cell>
          <cell r="AT32544">
            <v>0</v>
          </cell>
          <cell r="AU32544">
            <v>0</v>
          </cell>
          <cell r="AV32544">
            <v>0</v>
          </cell>
        </row>
        <row r="32545">
          <cell r="D32545" t="str">
            <v>Савдо</v>
          </cell>
          <cell r="M32545" t="str">
            <v>014</v>
          </cell>
          <cell r="V32545">
            <v>31033034.333333332</v>
          </cell>
          <cell r="AF32545">
            <v>2900188</v>
          </cell>
          <cell r="AJ32545">
            <v>2050694</v>
          </cell>
          <cell r="AT32545">
            <v>0</v>
          </cell>
          <cell r="AU32545">
            <v>0</v>
          </cell>
          <cell r="AV32545">
            <v>0</v>
          </cell>
        </row>
        <row r="32546">
          <cell r="D32546" t="str">
            <v>Савдо</v>
          </cell>
          <cell r="M32546" t="str">
            <v>030</v>
          </cell>
          <cell r="V32546">
            <v>4733333.333333333</v>
          </cell>
          <cell r="AF32546">
            <v>0</v>
          </cell>
          <cell r="AJ32546">
            <v>0</v>
          </cell>
          <cell r="AT32546">
            <v>0</v>
          </cell>
          <cell r="AU32546">
            <v>0</v>
          </cell>
          <cell r="AV32546">
            <v>0</v>
          </cell>
        </row>
        <row r="32547">
          <cell r="D32547" t="str">
            <v>Савдо</v>
          </cell>
          <cell r="M32547" t="str">
            <v>004</v>
          </cell>
          <cell r="V32547">
            <v>13205666.666666666</v>
          </cell>
          <cell r="AF32547">
            <v>17767808</v>
          </cell>
          <cell r="AJ32547">
            <v>3760464</v>
          </cell>
          <cell r="AT32547">
            <v>0</v>
          </cell>
          <cell r="AU32547">
            <v>0</v>
          </cell>
          <cell r="AV32547">
            <v>0</v>
          </cell>
        </row>
        <row r="32548">
          <cell r="D32548" t="str">
            <v>Савдо</v>
          </cell>
          <cell r="M32548" t="str">
            <v>004</v>
          </cell>
          <cell r="V32548">
            <v>31876750.333333332</v>
          </cell>
          <cell r="AF32548">
            <v>32700000</v>
          </cell>
          <cell r="AJ32548">
            <v>5294410</v>
          </cell>
          <cell r="AT32548">
            <v>0</v>
          </cell>
          <cell r="AU32548">
            <v>0</v>
          </cell>
          <cell r="AV32548">
            <v>0</v>
          </cell>
        </row>
        <row r="32549">
          <cell r="D32549" t="str">
            <v>Савдо</v>
          </cell>
          <cell r="M32549" t="str">
            <v>006</v>
          </cell>
          <cell r="V32549">
            <v>2940333.3333333335</v>
          </cell>
          <cell r="AF32549">
            <v>3596000</v>
          </cell>
          <cell r="AJ32549">
            <v>1000000</v>
          </cell>
          <cell r="AT32549">
            <v>40389210</v>
          </cell>
          <cell r="AU32549">
            <v>40389210</v>
          </cell>
          <cell r="AV32549">
            <v>0</v>
          </cell>
        </row>
        <row r="32550">
          <cell r="D32550" t="str">
            <v>Савдо</v>
          </cell>
          <cell r="M32550" t="str">
            <v>003</v>
          </cell>
          <cell r="V32550">
            <v>6126666.666666667</v>
          </cell>
          <cell r="AF32550">
            <v>0</v>
          </cell>
          <cell r="AJ32550">
            <v>0</v>
          </cell>
          <cell r="AT32550">
            <v>0</v>
          </cell>
          <cell r="AU32550">
            <v>0</v>
          </cell>
          <cell r="AV32550">
            <v>0</v>
          </cell>
        </row>
        <row r="32551">
          <cell r="D32551" t="str">
            <v>Савдо</v>
          </cell>
          <cell r="M32551" t="str">
            <v>003</v>
          </cell>
          <cell r="V32551">
            <v>15182233.333333334</v>
          </cell>
          <cell r="AF32551">
            <v>0</v>
          </cell>
          <cell r="AJ32551">
            <v>2100000</v>
          </cell>
          <cell r="AT32551">
            <v>0</v>
          </cell>
          <cell r="AU32551">
            <v>0</v>
          </cell>
          <cell r="AV32551">
            <v>0</v>
          </cell>
        </row>
        <row r="32552">
          <cell r="D32552" t="str">
            <v>Савдо</v>
          </cell>
          <cell r="M32552" t="str">
            <v>033</v>
          </cell>
          <cell r="V32552">
            <v>336617345.66666669</v>
          </cell>
          <cell r="AF32552">
            <v>146570850</v>
          </cell>
          <cell r="AJ32552">
            <v>2050000</v>
          </cell>
          <cell r="AT32552">
            <v>0</v>
          </cell>
          <cell r="AU32552">
            <v>0</v>
          </cell>
          <cell r="AV32552">
            <v>0</v>
          </cell>
        </row>
        <row r="32553">
          <cell r="D32553" t="str">
            <v>Савдо</v>
          </cell>
          <cell r="M32553" t="str">
            <v>033</v>
          </cell>
          <cell r="V32553">
            <v>6317666.666666667</v>
          </cell>
          <cell r="AF32553">
            <v>0</v>
          </cell>
          <cell r="AJ32553">
            <v>0</v>
          </cell>
          <cell r="AT32553">
            <v>0</v>
          </cell>
          <cell r="AU32553">
            <v>0</v>
          </cell>
          <cell r="AV32553">
            <v>0</v>
          </cell>
        </row>
        <row r="32554">
          <cell r="D32554" t="str">
            <v>Савдо</v>
          </cell>
          <cell r="M32554" t="str">
            <v>033</v>
          </cell>
          <cell r="V32554">
            <v>6885933.333333333</v>
          </cell>
          <cell r="AF32554">
            <v>0</v>
          </cell>
          <cell r="AJ32554">
            <v>0</v>
          </cell>
          <cell r="AT32554">
            <v>0</v>
          </cell>
          <cell r="AU32554">
            <v>0</v>
          </cell>
          <cell r="AV32554">
            <v>0</v>
          </cell>
        </row>
        <row r="32555">
          <cell r="D32555" t="str">
            <v>Савдо</v>
          </cell>
          <cell r="M32555" t="str">
            <v>014</v>
          </cell>
          <cell r="V32555">
            <v>14240466.666666666</v>
          </cell>
          <cell r="AF32555">
            <v>0</v>
          </cell>
          <cell r="AJ32555">
            <v>700000</v>
          </cell>
          <cell r="AT32555">
            <v>0</v>
          </cell>
          <cell r="AU32555">
            <v>0</v>
          </cell>
          <cell r="AV32555">
            <v>0</v>
          </cell>
        </row>
        <row r="32556">
          <cell r="D32556" t="str">
            <v>Савдо</v>
          </cell>
          <cell r="M32556" t="str">
            <v>014</v>
          </cell>
          <cell r="V32556">
            <v>26978016.666666668</v>
          </cell>
          <cell r="AF32556">
            <v>12705939</v>
          </cell>
          <cell r="AJ32556">
            <v>4276844</v>
          </cell>
          <cell r="AT32556">
            <v>0</v>
          </cell>
          <cell r="AU32556">
            <v>0</v>
          </cell>
          <cell r="AV32556">
            <v>0</v>
          </cell>
        </row>
        <row r="32557">
          <cell r="D32557" t="str">
            <v>Савдо</v>
          </cell>
          <cell r="M32557" t="str">
            <v>014</v>
          </cell>
          <cell r="V32557">
            <v>37376020.333333336</v>
          </cell>
          <cell r="AF32557">
            <v>0</v>
          </cell>
          <cell r="AJ32557">
            <v>0</v>
          </cell>
          <cell r="AT32557">
            <v>0</v>
          </cell>
          <cell r="AU32557">
            <v>0</v>
          </cell>
          <cell r="AV32557">
            <v>0</v>
          </cell>
        </row>
        <row r="32558">
          <cell r="D32558" t="str">
            <v>Савдо</v>
          </cell>
          <cell r="M32558" t="str">
            <v>006</v>
          </cell>
          <cell r="V32558">
            <v>4845000</v>
          </cell>
          <cell r="AF32558">
            <v>904</v>
          </cell>
          <cell r="AJ32558">
            <v>0</v>
          </cell>
          <cell r="AT32558">
            <v>0</v>
          </cell>
          <cell r="AU32558">
            <v>0</v>
          </cell>
          <cell r="AV32558">
            <v>0</v>
          </cell>
        </row>
        <row r="32559">
          <cell r="D32559" t="str">
            <v>Савдо</v>
          </cell>
          <cell r="M32559" t="str">
            <v>006</v>
          </cell>
          <cell r="V32559">
            <v>110632667.66666667</v>
          </cell>
          <cell r="AF32559">
            <v>0</v>
          </cell>
          <cell r="AJ32559">
            <v>8330350</v>
          </cell>
          <cell r="AT32559">
            <v>0</v>
          </cell>
          <cell r="AU32559">
            <v>0</v>
          </cell>
          <cell r="AV32559">
            <v>0</v>
          </cell>
        </row>
        <row r="32560">
          <cell r="D32560" t="str">
            <v>Савдо</v>
          </cell>
          <cell r="M32560" t="str">
            <v>006</v>
          </cell>
          <cell r="V32560">
            <v>5571835</v>
          </cell>
          <cell r="AF32560">
            <v>0</v>
          </cell>
          <cell r="AJ32560">
            <v>800000</v>
          </cell>
          <cell r="AT32560">
            <v>0</v>
          </cell>
          <cell r="AU32560">
            <v>0</v>
          </cell>
          <cell r="AV32560">
            <v>0</v>
          </cell>
        </row>
        <row r="32561">
          <cell r="D32561" t="str">
            <v>Савдо</v>
          </cell>
          <cell r="M32561" t="str">
            <v>006</v>
          </cell>
          <cell r="V32561">
            <v>2836333.6666666665</v>
          </cell>
          <cell r="AF32561">
            <v>23448</v>
          </cell>
          <cell r="AJ32561">
            <v>0</v>
          </cell>
          <cell r="AT32561">
            <v>0</v>
          </cell>
          <cell r="AU32561">
            <v>0</v>
          </cell>
          <cell r="AV32561">
            <v>0</v>
          </cell>
        </row>
        <row r="32562">
          <cell r="D32562" t="str">
            <v>Савдо</v>
          </cell>
          <cell r="M32562" t="str">
            <v>009</v>
          </cell>
          <cell r="V32562">
            <v>5246666.666666667</v>
          </cell>
          <cell r="AF32562">
            <v>719669</v>
          </cell>
          <cell r="AJ32562">
            <v>0</v>
          </cell>
          <cell r="AT32562">
            <v>0</v>
          </cell>
          <cell r="AU32562">
            <v>0</v>
          </cell>
          <cell r="AV32562">
            <v>0</v>
          </cell>
        </row>
        <row r="32563">
          <cell r="D32563" t="str">
            <v>Савдо</v>
          </cell>
          <cell r="M32563" t="str">
            <v>006</v>
          </cell>
          <cell r="V32563">
            <v>4010000</v>
          </cell>
          <cell r="AF32563">
            <v>8350000</v>
          </cell>
          <cell r="AJ32563">
            <v>0</v>
          </cell>
          <cell r="AT32563">
            <v>0</v>
          </cell>
          <cell r="AU32563">
            <v>0</v>
          </cell>
          <cell r="AV32563">
            <v>0</v>
          </cell>
        </row>
        <row r="32564">
          <cell r="D32564" t="str">
            <v>Савдо</v>
          </cell>
          <cell r="M32564" t="str">
            <v>006</v>
          </cell>
          <cell r="V32564">
            <v>4283733.333333333</v>
          </cell>
          <cell r="AF32564">
            <v>7984</v>
          </cell>
          <cell r="AJ32564">
            <v>1119756</v>
          </cell>
          <cell r="AT32564">
            <v>0</v>
          </cell>
          <cell r="AU32564">
            <v>0</v>
          </cell>
          <cell r="AV32564">
            <v>0</v>
          </cell>
        </row>
        <row r="32565">
          <cell r="D32565" t="str">
            <v>Савдо</v>
          </cell>
          <cell r="M32565" t="str">
            <v>005</v>
          </cell>
          <cell r="V32565">
            <v>8578334</v>
          </cell>
          <cell r="AF32565">
            <v>0</v>
          </cell>
          <cell r="AJ32565">
            <v>0</v>
          </cell>
          <cell r="AT32565">
            <v>0</v>
          </cell>
          <cell r="AU32565">
            <v>0</v>
          </cell>
          <cell r="AV32565">
            <v>0</v>
          </cell>
        </row>
        <row r="32566">
          <cell r="D32566" t="str">
            <v>Савдо</v>
          </cell>
          <cell r="M32566" t="str">
            <v>006</v>
          </cell>
          <cell r="V32566">
            <v>10872484</v>
          </cell>
          <cell r="AF32566">
            <v>0</v>
          </cell>
          <cell r="AJ32566">
            <v>1665000</v>
          </cell>
          <cell r="AT32566">
            <v>0</v>
          </cell>
          <cell r="AU32566">
            <v>0</v>
          </cell>
          <cell r="AV32566">
            <v>0</v>
          </cell>
        </row>
        <row r="32567">
          <cell r="D32567" t="str">
            <v>Савдо</v>
          </cell>
          <cell r="M32567" t="str">
            <v>006</v>
          </cell>
          <cell r="V32567">
            <v>51328267</v>
          </cell>
          <cell r="AF32567">
            <v>31149576</v>
          </cell>
          <cell r="AJ32567">
            <v>2899200</v>
          </cell>
          <cell r="AT32567">
            <v>0</v>
          </cell>
          <cell r="AU32567">
            <v>0</v>
          </cell>
          <cell r="AV32567">
            <v>0</v>
          </cell>
        </row>
        <row r="32568">
          <cell r="D32568" t="str">
            <v>Савдо</v>
          </cell>
          <cell r="M32568" t="str">
            <v>006</v>
          </cell>
          <cell r="V32568">
            <v>462481897</v>
          </cell>
          <cell r="AF32568">
            <v>0</v>
          </cell>
          <cell r="AJ32568">
            <v>0</v>
          </cell>
          <cell r="AT32568">
            <v>0</v>
          </cell>
          <cell r="AU32568">
            <v>0</v>
          </cell>
          <cell r="AV32568">
            <v>0</v>
          </cell>
        </row>
        <row r="32569">
          <cell r="D32569" t="str">
            <v>Савдо</v>
          </cell>
          <cell r="M32569" t="str">
            <v>006</v>
          </cell>
          <cell r="V32569">
            <v>29689887</v>
          </cell>
          <cell r="AF32569">
            <v>2400000</v>
          </cell>
          <cell r="AJ32569">
            <v>0</v>
          </cell>
          <cell r="AT32569">
            <v>0</v>
          </cell>
          <cell r="AU32569">
            <v>0</v>
          </cell>
          <cell r="AV32569">
            <v>0</v>
          </cell>
        </row>
        <row r="32570">
          <cell r="D32570" t="str">
            <v>Савдо</v>
          </cell>
          <cell r="M32570" t="str">
            <v>005</v>
          </cell>
          <cell r="V32570">
            <v>1882833.3333333333</v>
          </cell>
          <cell r="AF32570">
            <v>19960</v>
          </cell>
          <cell r="AJ32570">
            <v>117764</v>
          </cell>
          <cell r="AT32570">
            <v>0</v>
          </cell>
          <cell r="AU32570">
            <v>0</v>
          </cell>
          <cell r="AV32570">
            <v>0</v>
          </cell>
        </row>
        <row r="32571">
          <cell r="D32571" t="str">
            <v>Савдо</v>
          </cell>
          <cell r="M32571" t="str">
            <v>049</v>
          </cell>
          <cell r="V32571">
            <v>22466666.666666668</v>
          </cell>
          <cell r="AF32571">
            <v>0</v>
          </cell>
          <cell r="AJ32571">
            <v>0</v>
          </cell>
          <cell r="AT32571">
            <v>0</v>
          </cell>
          <cell r="AU32571">
            <v>0</v>
          </cell>
          <cell r="AV32571">
            <v>0</v>
          </cell>
        </row>
        <row r="32572">
          <cell r="D32572" t="str">
            <v>Савдо</v>
          </cell>
          <cell r="M32572" t="str">
            <v>005</v>
          </cell>
          <cell r="V32572">
            <v>4196166.666666667</v>
          </cell>
          <cell r="AF32572">
            <v>23720000</v>
          </cell>
          <cell r="AJ32572">
            <v>0</v>
          </cell>
          <cell r="AT32572">
            <v>140241096</v>
          </cell>
          <cell r="AU32572">
            <v>140241096</v>
          </cell>
          <cell r="AV32572">
            <v>0</v>
          </cell>
        </row>
        <row r="32573">
          <cell r="D32573" t="str">
            <v>Савдо</v>
          </cell>
          <cell r="M32573" t="str">
            <v>030</v>
          </cell>
          <cell r="V32573">
            <v>22935607.333333332</v>
          </cell>
          <cell r="AF32573">
            <v>24573209</v>
          </cell>
          <cell r="AJ32573">
            <v>6659953</v>
          </cell>
          <cell r="AT32573">
            <v>0</v>
          </cell>
          <cell r="AU32573">
            <v>0</v>
          </cell>
          <cell r="AV32573">
            <v>0</v>
          </cell>
        </row>
        <row r="32574">
          <cell r="D32574" t="str">
            <v>Савдо</v>
          </cell>
          <cell r="M32574" t="str">
            <v>003</v>
          </cell>
          <cell r="V32574">
            <v>18583333.333333332</v>
          </cell>
          <cell r="AF32574">
            <v>1</v>
          </cell>
          <cell r="AJ32574">
            <v>0</v>
          </cell>
          <cell r="AT32574">
            <v>0</v>
          </cell>
          <cell r="AU32574">
            <v>0</v>
          </cell>
          <cell r="AV32574">
            <v>0</v>
          </cell>
        </row>
        <row r="32575">
          <cell r="D32575" t="str">
            <v>Савдо</v>
          </cell>
          <cell r="M32575" t="str">
            <v>033</v>
          </cell>
          <cell r="V32575">
            <v>185449662.33333334</v>
          </cell>
          <cell r="AF32575">
            <v>76735701</v>
          </cell>
          <cell r="AJ32575">
            <v>46266451</v>
          </cell>
          <cell r="AT32575">
            <v>0</v>
          </cell>
          <cell r="AU32575">
            <v>0</v>
          </cell>
          <cell r="AV32575">
            <v>0</v>
          </cell>
        </row>
        <row r="32576">
          <cell r="D32576" t="str">
            <v>Савдо</v>
          </cell>
          <cell r="M32576" t="str">
            <v>030</v>
          </cell>
          <cell r="V32576">
            <v>58176744</v>
          </cell>
          <cell r="AF32576">
            <v>0</v>
          </cell>
          <cell r="AJ32576">
            <v>10000000</v>
          </cell>
          <cell r="AT32576">
            <v>0</v>
          </cell>
          <cell r="AU32576">
            <v>0</v>
          </cell>
          <cell r="AV32576">
            <v>0</v>
          </cell>
        </row>
        <row r="32577">
          <cell r="D32577" t="str">
            <v>Савдо</v>
          </cell>
          <cell r="M32577" t="str">
            <v>030</v>
          </cell>
          <cell r="V32577">
            <v>45779438.333333336</v>
          </cell>
          <cell r="AF32577">
            <v>0</v>
          </cell>
          <cell r="AJ32577">
            <v>0</v>
          </cell>
          <cell r="AT32577">
            <v>0</v>
          </cell>
          <cell r="AU32577">
            <v>0</v>
          </cell>
          <cell r="AV32577">
            <v>0</v>
          </cell>
        </row>
        <row r="32578">
          <cell r="D32578" t="str">
            <v>Савдо</v>
          </cell>
          <cell r="M32578" t="str">
            <v>003</v>
          </cell>
          <cell r="V32578">
            <v>30189196</v>
          </cell>
          <cell r="AF32578">
            <v>0</v>
          </cell>
          <cell r="AJ32578">
            <v>0</v>
          </cell>
          <cell r="AT32578">
            <v>0</v>
          </cell>
          <cell r="AU32578">
            <v>0</v>
          </cell>
          <cell r="AV32578">
            <v>0</v>
          </cell>
        </row>
        <row r="32579">
          <cell r="D32579" t="str">
            <v>Савдо</v>
          </cell>
          <cell r="M32579" t="str">
            <v>002</v>
          </cell>
          <cell r="V32579">
            <v>8307533.666666667</v>
          </cell>
          <cell r="AF32579">
            <v>0</v>
          </cell>
          <cell r="AJ32579">
            <v>0</v>
          </cell>
          <cell r="AT32579">
            <v>0</v>
          </cell>
          <cell r="AU32579">
            <v>0</v>
          </cell>
          <cell r="AV32579">
            <v>0</v>
          </cell>
        </row>
        <row r="32580">
          <cell r="D32580" t="str">
            <v>Савдо</v>
          </cell>
          <cell r="M32580" t="str">
            <v>003</v>
          </cell>
          <cell r="V32580">
            <v>14215000.333333334</v>
          </cell>
          <cell r="AF32580">
            <v>10717000</v>
          </cell>
          <cell r="AJ32580">
            <v>0</v>
          </cell>
          <cell r="AT32580">
            <v>0</v>
          </cell>
          <cell r="AU32580">
            <v>0</v>
          </cell>
          <cell r="AV32580">
            <v>0</v>
          </cell>
        </row>
        <row r="32581">
          <cell r="D32581" t="str">
            <v>Савдо</v>
          </cell>
          <cell r="M32581" t="str">
            <v>014</v>
          </cell>
          <cell r="V32581">
            <v>759665.66666666663</v>
          </cell>
          <cell r="AF32581">
            <v>829000</v>
          </cell>
          <cell r="AJ32581">
            <v>0</v>
          </cell>
          <cell r="AT32581">
            <v>0</v>
          </cell>
          <cell r="AU32581">
            <v>0</v>
          </cell>
          <cell r="AV32581">
            <v>0</v>
          </cell>
        </row>
        <row r="32582">
          <cell r="D32582" t="str">
            <v>Савдо</v>
          </cell>
          <cell r="M32582" t="str">
            <v>006</v>
          </cell>
          <cell r="V32582">
            <v>8687333.333333334</v>
          </cell>
          <cell r="AF32582">
            <v>0</v>
          </cell>
          <cell r="AJ32582">
            <v>0</v>
          </cell>
          <cell r="AT32582">
            <v>18471102</v>
          </cell>
          <cell r="AU32582">
            <v>0</v>
          </cell>
          <cell r="AV32582">
            <v>0</v>
          </cell>
        </row>
        <row r="32583">
          <cell r="D32583" t="str">
            <v>Савдо</v>
          </cell>
          <cell r="M32583" t="str">
            <v>006</v>
          </cell>
          <cell r="V32583">
            <v>5637066.666666667</v>
          </cell>
          <cell r="AF32583">
            <v>546500</v>
          </cell>
          <cell r="AJ32583">
            <v>1491500</v>
          </cell>
          <cell r="AT32583">
            <v>0</v>
          </cell>
          <cell r="AU32583">
            <v>0</v>
          </cell>
          <cell r="AV32583">
            <v>0</v>
          </cell>
        </row>
        <row r="32584">
          <cell r="D32584" t="str">
            <v>Савдо</v>
          </cell>
          <cell r="M32584" t="str">
            <v>006</v>
          </cell>
          <cell r="V32584">
            <v>89896534</v>
          </cell>
          <cell r="AF32584">
            <v>31309190</v>
          </cell>
          <cell r="AJ32584">
            <v>19684965</v>
          </cell>
          <cell r="AT32584">
            <v>0</v>
          </cell>
          <cell r="AU32584">
            <v>0</v>
          </cell>
          <cell r="AV32584">
            <v>0</v>
          </cell>
        </row>
        <row r="32585">
          <cell r="D32585" t="str">
            <v>Савдо</v>
          </cell>
          <cell r="M32585" t="str">
            <v>009</v>
          </cell>
          <cell r="V32585">
            <v>4347666.666666667</v>
          </cell>
          <cell r="AF32585">
            <v>0</v>
          </cell>
          <cell r="AJ32585">
            <v>57885</v>
          </cell>
          <cell r="AT32585">
            <v>0</v>
          </cell>
          <cell r="AU32585">
            <v>0</v>
          </cell>
          <cell r="AV32585">
            <v>0</v>
          </cell>
        </row>
        <row r="32586">
          <cell r="D32586" t="str">
            <v>Савдо</v>
          </cell>
          <cell r="M32586" t="str">
            <v>003</v>
          </cell>
          <cell r="V32586">
            <v>47252566.666666664</v>
          </cell>
          <cell r="AF32586">
            <v>16918126</v>
          </cell>
          <cell r="AJ32586">
            <v>11145173</v>
          </cell>
          <cell r="AT32586">
            <v>0</v>
          </cell>
          <cell r="AU32586">
            <v>0</v>
          </cell>
          <cell r="AV32586">
            <v>0</v>
          </cell>
        </row>
        <row r="32587">
          <cell r="D32587" t="str">
            <v>Савдо</v>
          </cell>
          <cell r="M32587" t="str">
            <v>033</v>
          </cell>
          <cell r="V32587">
            <v>2592833.3333333335</v>
          </cell>
          <cell r="AF32587">
            <v>0</v>
          </cell>
          <cell r="AJ32587">
            <v>0</v>
          </cell>
          <cell r="AT32587">
            <v>0</v>
          </cell>
          <cell r="AU32587">
            <v>0</v>
          </cell>
          <cell r="AV32587">
            <v>0</v>
          </cell>
        </row>
        <row r="32588">
          <cell r="D32588" t="str">
            <v>Савдо</v>
          </cell>
          <cell r="M32588" t="str">
            <v>003</v>
          </cell>
          <cell r="V32588">
            <v>81142000</v>
          </cell>
          <cell r="AF32588">
            <v>173239300</v>
          </cell>
          <cell r="AJ32588">
            <v>8911906</v>
          </cell>
          <cell r="AT32588">
            <v>0</v>
          </cell>
          <cell r="AU32588">
            <v>0</v>
          </cell>
          <cell r="AV32588">
            <v>0</v>
          </cell>
        </row>
        <row r="32589">
          <cell r="D32589" t="str">
            <v>Савдо</v>
          </cell>
          <cell r="M32589" t="str">
            <v>003</v>
          </cell>
          <cell r="V32589">
            <v>3873340</v>
          </cell>
          <cell r="AF32589">
            <v>0</v>
          </cell>
          <cell r="AJ32589">
            <v>0</v>
          </cell>
          <cell r="AT32589">
            <v>0</v>
          </cell>
          <cell r="AU32589">
            <v>0</v>
          </cell>
          <cell r="AV32589">
            <v>0</v>
          </cell>
        </row>
        <row r="32590">
          <cell r="D32590" t="str">
            <v>Савдо</v>
          </cell>
          <cell r="M32590" t="str">
            <v>033</v>
          </cell>
          <cell r="V32590">
            <v>3818766.6666666665</v>
          </cell>
          <cell r="AF32590">
            <v>0</v>
          </cell>
          <cell r="AJ32590">
            <v>0</v>
          </cell>
          <cell r="AT32590">
            <v>0</v>
          </cell>
          <cell r="AU32590">
            <v>0</v>
          </cell>
          <cell r="AV32590">
            <v>0</v>
          </cell>
        </row>
        <row r="32591">
          <cell r="D32591" t="str">
            <v>Савдо</v>
          </cell>
          <cell r="M32591" t="str">
            <v>048</v>
          </cell>
          <cell r="V32591">
            <v>182148534.33333334</v>
          </cell>
          <cell r="AF32591">
            <v>300000</v>
          </cell>
          <cell r="AJ32591">
            <v>80645</v>
          </cell>
          <cell r="AT32591">
            <v>0</v>
          </cell>
          <cell r="AU32591">
            <v>0</v>
          </cell>
          <cell r="AV32591">
            <v>0</v>
          </cell>
        </row>
        <row r="32592">
          <cell r="D32592" t="str">
            <v>Савдо</v>
          </cell>
          <cell r="M32592" t="str">
            <v>033</v>
          </cell>
          <cell r="V32592">
            <v>29060345.666666668</v>
          </cell>
          <cell r="AF32592">
            <v>24087764</v>
          </cell>
          <cell r="AJ32592">
            <v>4234520</v>
          </cell>
          <cell r="AT32592">
            <v>0</v>
          </cell>
          <cell r="AU32592">
            <v>0</v>
          </cell>
          <cell r="AV32592">
            <v>0</v>
          </cell>
        </row>
        <row r="32593">
          <cell r="D32593" t="str">
            <v>Савдо</v>
          </cell>
          <cell r="M32593" t="str">
            <v>014</v>
          </cell>
          <cell r="V32593">
            <v>12314666.666666666</v>
          </cell>
          <cell r="AF32593">
            <v>0</v>
          </cell>
          <cell r="AJ32593">
            <v>1000000</v>
          </cell>
          <cell r="AT32593">
            <v>0</v>
          </cell>
          <cell r="AU32593">
            <v>0</v>
          </cell>
          <cell r="AV32593">
            <v>0</v>
          </cell>
        </row>
        <row r="32594">
          <cell r="D32594" t="str">
            <v>Савдо</v>
          </cell>
          <cell r="M32594" t="str">
            <v>013</v>
          </cell>
          <cell r="V32594">
            <v>5524533.333333333</v>
          </cell>
          <cell r="AF32594">
            <v>12865927</v>
          </cell>
          <cell r="AJ32594">
            <v>733530</v>
          </cell>
          <cell r="AT32594">
            <v>0</v>
          </cell>
          <cell r="AU32594">
            <v>0</v>
          </cell>
          <cell r="AV32594">
            <v>0</v>
          </cell>
        </row>
        <row r="32595">
          <cell r="D32595" t="str">
            <v>Савдо</v>
          </cell>
          <cell r="M32595" t="str">
            <v>014</v>
          </cell>
          <cell r="V32595">
            <v>4068000</v>
          </cell>
          <cell r="AF32595">
            <v>0</v>
          </cell>
          <cell r="AJ32595">
            <v>0</v>
          </cell>
          <cell r="AT32595">
            <v>0</v>
          </cell>
          <cell r="AU32595">
            <v>0</v>
          </cell>
          <cell r="AV32595">
            <v>0</v>
          </cell>
        </row>
        <row r="32596">
          <cell r="D32596" t="str">
            <v>Савдо</v>
          </cell>
          <cell r="M32596" t="str">
            <v>006</v>
          </cell>
          <cell r="V32596">
            <v>7541333.333333333</v>
          </cell>
          <cell r="AF32596">
            <v>0</v>
          </cell>
          <cell r="AJ32596">
            <v>0</v>
          </cell>
          <cell r="AT32596">
            <v>36000000</v>
          </cell>
          <cell r="AU32596">
            <v>36000000</v>
          </cell>
          <cell r="AV32596">
            <v>0</v>
          </cell>
        </row>
        <row r="32597">
          <cell r="D32597" t="str">
            <v>Савдо</v>
          </cell>
          <cell r="M32597" t="str">
            <v>006</v>
          </cell>
          <cell r="V32597">
            <v>100000</v>
          </cell>
          <cell r="AF32597">
            <v>0</v>
          </cell>
          <cell r="AJ32597">
            <v>0</v>
          </cell>
          <cell r="AT32597">
            <v>0</v>
          </cell>
          <cell r="AU32597">
            <v>0</v>
          </cell>
          <cell r="AV32597">
            <v>0</v>
          </cell>
        </row>
        <row r="32598">
          <cell r="D32598" t="str">
            <v>Савдо</v>
          </cell>
          <cell r="M32598" t="str">
            <v>006</v>
          </cell>
          <cell r="V32598">
            <v>3535666.6666666665</v>
          </cell>
          <cell r="AF32598">
            <v>0</v>
          </cell>
          <cell r="AJ32598">
            <v>0</v>
          </cell>
          <cell r="AT32598">
            <v>0</v>
          </cell>
          <cell r="AU32598">
            <v>0</v>
          </cell>
          <cell r="AV32598">
            <v>0</v>
          </cell>
        </row>
        <row r="32599">
          <cell r="D32599" t="str">
            <v>Савдо</v>
          </cell>
          <cell r="M32599" t="str">
            <v>033</v>
          </cell>
          <cell r="V32599">
            <v>7025833.333333333</v>
          </cell>
          <cell r="AF32599">
            <v>0</v>
          </cell>
          <cell r="AJ32599">
            <v>0</v>
          </cell>
          <cell r="AT32599">
            <v>0</v>
          </cell>
          <cell r="AU32599">
            <v>0</v>
          </cell>
          <cell r="AV32599">
            <v>0</v>
          </cell>
        </row>
        <row r="32600">
          <cell r="D32600" t="str">
            <v>Савдо</v>
          </cell>
          <cell r="M32600" t="str">
            <v>014</v>
          </cell>
          <cell r="V32600">
            <v>38468841</v>
          </cell>
          <cell r="AF32600">
            <v>9750000</v>
          </cell>
          <cell r="AJ32600">
            <v>0</v>
          </cell>
          <cell r="AT32600">
            <v>0</v>
          </cell>
          <cell r="AU32600">
            <v>0</v>
          </cell>
          <cell r="AV32600">
            <v>0</v>
          </cell>
        </row>
        <row r="32601">
          <cell r="D32601" t="str">
            <v>Савдо</v>
          </cell>
          <cell r="M32601" t="str">
            <v>033</v>
          </cell>
          <cell r="V32601">
            <v>400000</v>
          </cell>
          <cell r="AF32601">
            <v>0</v>
          </cell>
          <cell r="AJ32601">
            <v>0</v>
          </cell>
          <cell r="AT32601">
            <v>0</v>
          </cell>
          <cell r="AU32601">
            <v>0</v>
          </cell>
          <cell r="AV32601">
            <v>0</v>
          </cell>
        </row>
        <row r="32602">
          <cell r="D32602" t="str">
            <v>Савдо</v>
          </cell>
          <cell r="M32602" t="str">
            <v>014</v>
          </cell>
          <cell r="V32602">
            <v>80048800</v>
          </cell>
          <cell r="AF32602">
            <v>20000</v>
          </cell>
          <cell r="AJ32602">
            <v>0</v>
          </cell>
          <cell r="AT32602">
            <v>0</v>
          </cell>
          <cell r="AU32602">
            <v>0</v>
          </cell>
          <cell r="AV32602">
            <v>0</v>
          </cell>
        </row>
        <row r="32603">
          <cell r="D32603" t="str">
            <v>Савдо</v>
          </cell>
          <cell r="M32603" t="str">
            <v>006</v>
          </cell>
          <cell r="V32603">
            <v>38880768.333333336</v>
          </cell>
          <cell r="AF32603">
            <v>5514750</v>
          </cell>
          <cell r="AJ32603">
            <v>9667043</v>
          </cell>
          <cell r="AT32603">
            <v>52000000</v>
          </cell>
          <cell r="AU32603">
            <v>52000000</v>
          </cell>
          <cell r="AV32603">
            <v>0</v>
          </cell>
        </row>
        <row r="32604">
          <cell r="D32604" t="str">
            <v>Савдо</v>
          </cell>
          <cell r="M32604" t="str">
            <v>004</v>
          </cell>
          <cell r="V32604">
            <v>36543668.333333336</v>
          </cell>
          <cell r="AF32604">
            <v>0</v>
          </cell>
          <cell r="AJ32604">
            <v>0</v>
          </cell>
          <cell r="AT32604">
            <v>0</v>
          </cell>
          <cell r="AU32604">
            <v>0</v>
          </cell>
          <cell r="AV32604">
            <v>0</v>
          </cell>
        </row>
        <row r="32605">
          <cell r="D32605" t="str">
            <v>Савдо</v>
          </cell>
          <cell r="M32605" t="str">
            <v>051</v>
          </cell>
          <cell r="V32605">
            <v>53668678</v>
          </cell>
          <cell r="AF32605">
            <v>0</v>
          </cell>
          <cell r="AJ32605">
            <v>8839985</v>
          </cell>
          <cell r="AT32605">
            <v>214165</v>
          </cell>
          <cell r="AU32605">
            <v>214165</v>
          </cell>
          <cell r="AV32605">
            <v>0</v>
          </cell>
        </row>
        <row r="32606">
          <cell r="D32606" t="str">
            <v>Савдо</v>
          </cell>
          <cell r="M32606" t="str">
            <v>033</v>
          </cell>
          <cell r="V32606">
            <v>18933166.666666668</v>
          </cell>
          <cell r="AF32606">
            <v>2442808</v>
          </cell>
          <cell r="AJ32606">
            <v>0</v>
          </cell>
          <cell r="AT32606">
            <v>0</v>
          </cell>
          <cell r="AU32606">
            <v>0</v>
          </cell>
          <cell r="AV32606">
            <v>0</v>
          </cell>
        </row>
        <row r="32607">
          <cell r="D32607" t="str">
            <v>Савдо</v>
          </cell>
          <cell r="M32607" t="str">
            <v>008</v>
          </cell>
          <cell r="V32607">
            <v>28172913.333333332</v>
          </cell>
          <cell r="AF32607">
            <v>0</v>
          </cell>
          <cell r="AJ32607">
            <v>3165000</v>
          </cell>
          <cell r="AT32607">
            <v>0</v>
          </cell>
          <cell r="AU32607">
            <v>0</v>
          </cell>
          <cell r="AV32607">
            <v>0</v>
          </cell>
        </row>
        <row r="32608">
          <cell r="D32608" t="str">
            <v>Савдо</v>
          </cell>
          <cell r="M32608" t="str">
            <v>003</v>
          </cell>
          <cell r="V32608">
            <v>3861666.6666666665</v>
          </cell>
          <cell r="AF32608">
            <v>20</v>
          </cell>
          <cell r="AJ32608">
            <v>0</v>
          </cell>
          <cell r="AT32608">
            <v>0</v>
          </cell>
          <cell r="AU32608">
            <v>0</v>
          </cell>
          <cell r="AV32608">
            <v>0</v>
          </cell>
        </row>
        <row r="32609">
          <cell r="D32609" t="str">
            <v>Савдо</v>
          </cell>
          <cell r="M32609" t="str">
            <v>033</v>
          </cell>
          <cell r="V32609">
            <v>26882455</v>
          </cell>
          <cell r="AF32609">
            <v>0</v>
          </cell>
          <cell r="AJ32609">
            <v>0</v>
          </cell>
          <cell r="AT32609">
            <v>0</v>
          </cell>
          <cell r="AU32609">
            <v>0</v>
          </cell>
          <cell r="AV32609">
            <v>0</v>
          </cell>
        </row>
        <row r="32610">
          <cell r="D32610" t="str">
            <v>Савдо</v>
          </cell>
          <cell r="M32610" t="str">
            <v>004</v>
          </cell>
          <cell r="V32610">
            <v>13961666.666666666</v>
          </cell>
          <cell r="AF32610">
            <v>0</v>
          </cell>
          <cell r="AJ32610">
            <v>0</v>
          </cell>
          <cell r="AT32610">
            <v>0</v>
          </cell>
          <cell r="AU32610">
            <v>0</v>
          </cell>
          <cell r="AV32610">
            <v>0</v>
          </cell>
        </row>
        <row r="32611">
          <cell r="D32611" t="str">
            <v>Савдо</v>
          </cell>
          <cell r="M32611" t="str">
            <v>014</v>
          </cell>
          <cell r="V32611">
            <v>12938000</v>
          </cell>
          <cell r="AF32611">
            <v>6359256</v>
          </cell>
          <cell r="AJ32611">
            <v>4258765</v>
          </cell>
          <cell r="AT32611">
            <v>0</v>
          </cell>
          <cell r="AU32611">
            <v>0</v>
          </cell>
          <cell r="AV32611">
            <v>0</v>
          </cell>
        </row>
        <row r="32612">
          <cell r="D32612" t="str">
            <v>Савдо</v>
          </cell>
          <cell r="M32612" t="str">
            <v>048</v>
          </cell>
          <cell r="V32612">
            <v>214796666.66666666</v>
          </cell>
          <cell r="AF32612">
            <v>0</v>
          </cell>
          <cell r="AJ32612">
            <v>21205000</v>
          </cell>
          <cell r="AT32612">
            <v>0</v>
          </cell>
          <cell r="AU32612">
            <v>0</v>
          </cell>
          <cell r="AV32612">
            <v>0</v>
          </cell>
        </row>
        <row r="32613">
          <cell r="D32613" t="str">
            <v>Савдо</v>
          </cell>
          <cell r="M32613" t="str">
            <v>051</v>
          </cell>
          <cell r="V32613">
            <v>41291670</v>
          </cell>
          <cell r="AF32613">
            <v>79840</v>
          </cell>
          <cell r="AJ32613">
            <v>1300000</v>
          </cell>
          <cell r="AT32613">
            <v>0</v>
          </cell>
          <cell r="AU32613">
            <v>0</v>
          </cell>
          <cell r="AV32613">
            <v>0</v>
          </cell>
        </row>
        <row r="32614">
          <cell r="D32614" t="str">
            <v>Савдо</v>
          </cell>
          <cell r="M32614" t="str">
            <v>003</v>
          </cell>
          <cell r="V32614">
            <v>10414667.666666666</v>
          </cell>
          <cell r="AF32614">
            <v>1</v>
          </cell>
          <cell r="AJ32614">
            <v>3200000</v>
          </cell>
          <cell r="AT32614">
            <v>0</v>
          </cell>
          <cell r="AU32614">
            <v>0</v>
          </cell>
          <cell r="AV32614">
            <v>0</v>
          </cell>
        </row>
        <row r="32615">
          <cell r="D32615" t="str">
            <v>Савдо</v>
          </cell>
          <cell r="M32615" t="str">
            <v>051</v>
          </cell>
          <cell r="V32615">
            <v>24935065.666666668</v>
          </cell>
          <cell r="AF32615">
            <v>21956000</v>
          </cell>
          <cell r="AJ32615">
            <v>7984000</v>
          </cell>
          <cell r="AT32615">
            <v>0</v>
          </cell>
          <cell r="AU32615">
            <v>0</v>
          </cell>
          <cell r="AV32615">
            <v>0</v>
          </cell>
        </row>
        <row r="32616">
          <cell r="D32616" t="str">
            <v>Савдо</v>
          </cell>
          <cell r="M32616" t="str">
            <v>053</v>
          </cell>
          <cell r="V32616">
            <v>168760251</v>
          </cell>
          <cell r="AF32616">
            <v>0</v>
          </cell>
          <cell r="AJ32616">
            <v>0</v>
          </cell>
          <cell r="AT32616">
            <v>0</v>
          </cell>
          <cell r="AU32616">
            <v>0</v>
          </cell>
          <cell r="AV32616">
            <v>0</v>
          </cell>
        </row>
        <row r="32617">
          <cell r="D32617" t="str">
            <v>Савдо</v>
          </cell>
          <cell r="M32617" t="str">
            <v>012</v>
          </cell>
          <cell r="V32617">
            <v>1034067</v>
          </cell>
          <cell r="AF32617">
            <v>655387</v>
          </cell>
          <cell r="AJ32617">
            <v>110279</v>
          </cell>
          <cell r="AT32617">
            <v>0</v>
          </cell>
          <cell r="AU32617">
            <v>0</v>
          </cell>
          <cell r="AV32617">
            <v>0</v>
          </cell>
        </row>
        <row r="32618">
          <cell r="D32618" t="str">
            <v>Савдо</v>
          </cell>
          <cell r="M32618" t="str">
            <v>006</v>
          </cell>
          <cell r="V32618">
            <v>806666.66666666663</v>
          </cell>
          <cell r="AF32618">
            <v>0</v>
          </cell>
          <cell r="AJ32618">
            <v>0</v>
          </cell>
          <cell r="AT32618">
            <v>0</v>
          </cell>
          <cell r="AU32618">
            <v>0</v>
          </cell>
          <cell r="AV32618">
            <v>0</v>
          </cell>
        </row>
        <row r="32619">
          <cell r="D32619" t="str">
            <v>Савдо</v>
          </cell>
          <cell r="M32619" t="str">
            <v>053</v>
          </cell>
          <cell r="V32619">
            <v>9533874.333333334</v>
          </cell>
          <cell r="AF32619">
            <v>0</v>
          </cell>
          <cell r="AJ32619">
            <v>0</v>
          </cell>
          <cell r="AT32619">
            <v>0</v>
          </cell>
          <cell r="AU32619">
            <v>0</v>
          </cell>
          <cell r="AV32619">
            <v>0</v>
          </cell>
        </row>
        <row r="32620">
          <cell r="D32620" t="str">
            <v>Савдо</v>
          </cell>
          <cell r="M32620" t="str">
            <v>006</v>
          </cell>
          <cell r="V32620">
            <v>65516667</v>
          </cell>
          <cell r="AF32620">
            <v>0</v>
          </cell>
          <cell r="AJ32620">
            <v>0</v>
          </cell>
          <cell r="AT32620">
            <v>0</v>
          </cell>
          <cell r="AU32620">
            <v>0</v>
          </cell>
          <cell r="AV32620">
            <v>0</v>
          </cell>
        </row>
        <row r="32621">
          <cell r="D32621" t="str">
            <v>Савдо</v>
          </cell>
          <cell r="M32621" t="str">
            <v>048</v>
          </cell>
          <cell r="V32621">
            <v>56956750.333333336</v>
          </cell>
          <cell r="AF32621">
            <v>30617742</v>
          </cell>
          <cell r="AJ32621">
            <v>17765398</v>
          </cell>
          <cell r="AT32621">
            <v>1557668</v>
          </cell>
          <cell r="AU32621">
            <v>1557668</v>
          </cell>
          <cell r="AV32621">
            <v>0</v>
          </cell>
        </row>
        <row r="32622">
          <cell r="D32622" t="str">
            <v>Савдо</v>
          </cell>
          <cell r="M32622" t="str">
            <v>033</v>
          </cell>
          <cell r="V32622">
            <v>54268270.333333336</v>
          </cell>
          <cell r="AF32622">
            <v>0</v>
          </cell>
          <cell r="AJ32622">
            <v>0</v>
          </cell>
          <cell r="AT32622">
            <v>38313888</v>
          </cell>
          <cell r="AU32622">
            <v>38313888</v>
          </cell>
          <cell r="AV32622">
            <v>0</v>
          </cell>
        </row>
        <row r="32623">
          <cell r="D32623" t="str">
            <v>Савдо</v>
          </cell>
          <cell r="M32623" t="str">
            <v>033</v>
          </cell>
          <cell r="V32623">
            <v>212311737.33333334</v>
          </cell>
          <cell r="AF32623">
            <v>47598204</v>
          </cell>
          <cell r="AJ32623">
            <v>33252979</v>
          </cell>
          <cell r="AT32623">
            <v>0</v>
          </cell>
          <cell r="AU32623">
            <v>0</v>
          </cell>
          <cell r="AV32623">
            <v>0</v>
          </cell>
        </row>
        <row r="32624">
          <cell r="D32624" t="str">
            <v>Савдо</v>
          </cell>
          <cell r="M32624" t="str">
            <v>003</v>
          </cell>
          <cell r="V32624">
            <v>616666.66666666663</v>
          </cell>
          <cell r="AF32624">
            <v>0</v>
          </cell>
          <cell r="AJ32624">
            <v>0</v>
          </cell>
          <cell r="AT32624">
            <v>0</v>
          </cell>
          <cell r="AU32624">
            <v>0</v>
          </cell>
          <cell r="AV32624">
            <v>0</v>
          </cell>
        </row>
        <row r="32625">
          <cell r="D32625" t="str">
            <v>Савдо</v>
          </cell>
          <cell r="M32625" t="str">
            <v>006</v>
          </cell>
          <cell r="V32625">
            <v>3520000</v>
          </cell>
          <cell r="AF32625">
            <v>0</v>
          </cell>
          <cell r="AJ32625">
            <v>0</v>
          </cell>
          <cell r="AT32625">
            <v>0</v>
          </cell>
          <cell r="AU32625">
            <v>0</v>
          </cell>
          <cell r="AV32625">
            <v>0</v>
          </cell>
        </row>
        <row r="32626">
          <cell r="D32626" t="str">
            <v>Савдо</v>
          </cell>
          <cell r="M32626" t="str">
            <v>002</v>
          </cell>
          <cell r="V32626">
            <v>4133666.6666666665</v>
          </cell>
          <cell r="AF32626">
            <v>0</v>
          </cell>
          <cell r="AJ32626">
            <v>0</v>
          </cell>
          <cell r="AT32626">
            <v>0</v>
          </cell>
          <cell r="AU32626">
            <v>0</v>
          </cell>
          <cell r="AV32626">
            <v>0</v>
          </cell>
        </row>
        <row r="32627">
          <cell r="D32627" t="str">
            <v>Савдо</v>
          </cell>
          <cell r="M32627" t="str">
            <v>014</v>
          </cell>
          <cell r="V32627">
            <v>378333.33333333331</v>
          </cell>
          <cell r="AF32627">
            <v>340318</v>
          </cell>
          <cell r="AJ32627">
            <v>0</v>
          </cell>
          <cell r="AT32627">
            <v>0</v>
          </cell>
          <cell r="AU32627">
            <v>0</v>
          </cell>
          <cell r="AV32627">
            <v>0</v>
          </cell>
        </row>
        <row r="32628">
          <cell r="D32628" t="str">
            <v>Савдо</v>
          </cell>
          <cell r="M32628" t="str">
            <v>014</v>
          </cell>
          <cell r="V32628">
            <v>64747813.666666664</v>
          </cell>
          <cell r="AF32628">
            <v>70000000</v>
          </cell>
          <cell r="AJ32628">
            <v>10123626</v>
          </cell>
          <cell r="AT32628">
            <v>0</v>
          </cell>
          <cell r="AU32628">
            <v>0</v>
          </cell>
          <cell r="AV32628">
            <v>0</v>
          </cell>
        </row>
        <row r="32629">
          <cell r="D32629" t="str">
            <v>Савдо</v>
          </cell>
          <cell r="M32629" t="str">
            <v>014</v>
          </cell>
          <cell r="V32629">
            <v>44556777.333333336</v>
          </cell>
          <cell r="AF32629">
            <v>0</v>
          </cell>
          <cell r="AJ32629">
            <v>6124726</v>
          </cell>
          <cell r="AT32629">
            <v>0</v>
          </cell>
          <cell r="AU32629">
            <v>0</v>
          </cell>
          <cell r="AV32629">
            <v>0</v>
          </cell>
        </row>
        <row r="32630">
          <cell r="D32630" t="str">
            <v>Савдо</v>
          </cell>
          <cell r="M32630" t="str">
            <v>014</v>
          </cell>
          <cell r="V32630">
            <v>53540502.333333336</v>
          </cell>
          <cell r="AF32630">
            <v>0</v>
          </cell>
          <cell r="AJ32630">
            <v>6095784</v>
          </cell>
          <cell r="AT32630">
            <v>0</v>
          </cell>
          <cell r="AU32630">
            <v>0</v>
          </cell>
          <cell r="AV32630">
            <v>0</v>
          </cell>
        </row>
        <row r="32631">
          <cell r="D32631" t="str">
            <v>Савдо</v>
          </cell>
          <cell r="M32631" t="str">
            <v>006</v>
          </cell>
          <cell r="V32631">
            <v>168614567.33333334</v>
          </cell>
          <cell r="AF32631">
            <v>2917554</v>
          </cell>
          <cell r="AJ32631">
            <v>2040000</v>
          </cell>
          <cell r="AT32631">
            <v>0</v>
          </cell>
          <cell r="AU32631">
            <v>0</v>
          </cell>
          <cell r="AV32631">
            <v>0</v>
          </cell>
        </row>
        <row r="32632">
          <cell r="D32632" t="str">
            <v>Савдо</v>
          </cell>
          <cell r="M32632" t="str">
            <v>006</v>
          </cell>
          <cell r="V32632">
            <v>134397653.33333334</v>
          </cell>
          <cell r="AF32632">
            <v>113000</v>
          </cell>
          <cell r="AJ32632">
            <v>0</v>
          </cell>
          <cell r="AT32632">
            <v>86666669</v>
          </cell>
          <cell r="AU32632">
            <v>86666669</v>
          </cell>
          <cell r="AV32632">
            <v>0</v>
          </cell>
        </row>
        <row r="32633">
          <cell r="D32633" t="str">
            <v>Савдо</v>
          </cell>
          <cell r="M32633" t="str">
            <v>006</v>
          </cell>
          <cell r="V32633">
            <v>1635000</v>
          </cell>
          <cell r="AF32633">
            <v>0</v>
          </cell>
          <cell r="AJ32633">
            <v>35030</v>
          </cell>
          <cell r="AT32633">
            <v>0</v>
          </cell>
          <cell r="AU32633">
            <v>0</v>
          </cell>
          <cell r="AV32633">
            <v>0</v>
          </cell>
        </row>
        <row r="32634">
          <cell r="D32634" t="str">
            <v>Савдо</v>
          </cell>
          <cell r="M32634" t="str">
            <v>006</v>
          </cell>
          <cell r="V32634">
            <v>13465666.666666666</v>
          </cell>
          <cell r="AF32634">
            <v>26763650</v>
          </cell>
          <cell r="AJ32634">
            <v>0</v>
          </cell>
          <cell r="AT32634">
            <v>0</v>
          </cell>
          <cell r="AU32634">
            <v>0</v>
          </cell>
          <cell r="AV32634">
            <v>0</v>
          </cell>
        </row>
        <row r="32635">
          <cell r="D32635" t="str">
            <v>Савдо</v>
          </cell>
          <cell r="M32635" t="str">
            <v>003</v>
          </cell>
          <cell r="V32635">
            <v>13416666.666666666</v>
          </cell>
          <cell r="AF32635">
            <v>0</v>
          </cell>
          <cell r="AJ32635">
            <v>0</v>
          </cell>
          <cell r="AT32635">
            <v>0</v>
          </cell>
          <cell r="AU32635">
            <v>0</v>
          </cell>
          <cell r="AV32635">
            <v>0</v>
          </cell>
        </row>
        <row r="32636">
          <cell r="D32636" t="str">
            <v>Савдо</v>
          </cell>
          <cell r="M32636" t="str">
            <v>006</v>
          </cell>
          <cell r="V32636">
            <v>6621366.666666667</v>
          </cell>
          <cell r="AF32636">
            <v>0</v>
          </cell>
          <cell r="AJ32636">
            <v>0</v>
          </cell>
          <cell r="AT32636">
            <v>0</v>
          </cell>
          <cell r="AU32636">
            <v>0</v>
          </cell>
          <cell r="AV32636">
            <v>0</v>
          </cell>
        </row>
        <row r="32637">
          <cell r="D32637" t="str">
            <v>Савдо</v>
          </cell>
          <cell r="M32637" t="str">
            <v>030</v>
          </cell>
          <cell r="V32637">
            <v>2106336.6666666665</v>
          </cell>
          <cell r="AF32637">
            <v>0</v>
          </cell>
          <cell r="AJ32637">
            <v>659000</v>
          </cell>
          <cell r="AT32637">
            <v>0</v>
          </cell>
          <cell r="AU32637">
            <v>0</v>
          </cell>
          <cell r="AV32637">
            <v>0</v>
          </cell>
        </row>
        <row r="32638">
          <cell r="D32638" t="str">
            <v>Савдо</v>
          </cell>
          <cell r="M32638" t="str">
            <v>012</v>
          </cell>
          <cell r="V32638">
            <v>66666.666666666672</v>
          </cell>
          <cell r="AF32638">
            <v>500000</v>
          </cell>
          <cell r="AJ32638">
            <v>0</v>
          </cell>
          <cell r="AT32638">
            <v>0</v>
          </cell>
          <cell r="AU32638">
            <v>0</v>
          </cell>
          <cell r="AV32638">
            <v>0</v>
          </cell>
        </row>
        <row r="32639">
          <cell r="D32639" t="str">
            <v>Савдо</v>
          </cell>
          <cell r="M32639" t="str">
            <v>049</v>
          </cell>
          <cell r="V32639">
            <v>5494670</v>
          </cell>
          <cell r="AF32639">
            <v>141716</v>
          </cell>
          <cell r="AJ32639">
            <v>123762</v>
          </cell>
          <cell r="AT32639">
            <v>0</v>
          </cell>
          <cell r="AU32639">
            <v>0</v>
          </cell>
          <cell r="AV32639">
            <v>0</v>
          </cell>
        </row>
        <row r="32640">
          <cell r="D32640" t="str">
            <v>Савдо</v>
          </cell>
          <cell r="M32640" t="str">
            <v>006</v>
          </cell>
          <cell r="V32640">
            <v>642666.66666666663</v>
          </cell>
          <cell r="AF32640">
            <v>0</v>
          </cell>
          <cell r="AJ32640">
            <v>0</v>
          </cell>
          <cell r="AT32640">
            <v>0</v>
          </cell>
          <cell r="AU32640">
            <v>0</v>
          </cell>
          <cell r="AV32640">
            <v>0</v>
          </cell>
        </row>
        <row r="32641">
          <cell r="D32641" t="str">
            <v>Савдо</v>
          </cell>
          <cell r="M32641" t="str">
            <v>006</v>
          </cell>
          <cell r="V32641">
            <v>2575042</v>
          </cell>
          <cell r="AF32641">
            <v>0</v>
          </cell>
          <cell r="AJ32641">
            <v>0</v>
          </cell>
          <cell r="AT32641">
            <v>0</v>
          </cell>
          <cell r="AU32641">
            <v>0</v>
          </cell>
          <cell r="AV32641">
            <v>0</v>
          </cell>
        </row>
        <row r="32642">
          <cell r="D32642" t="str">
            <v>Савдо</v>
          </cell>
          <cell r="M32642" t="str">
            <v>014</v>
          </cell>
          <cell r="V32642">
            <v>86479666.666666672</v>
          </cell>
          <cell r="AF32642">
            <v>2195600</v>
          </cell>
          <cell r="AJ32642">
            <v>20930056</v>
          </cell>
          <cell r="AT32642">
            <v>0</v>
          </cell>
          <cell r="AU32642">
            <v>0</v>
          </cell>
          <cell r="AV32642">
            <v>0</v>
          </cell>
        </row>
        <row r="32643">
          <cell r="D32643" t="str">
            <v>Савдо</v>
          </cell>
          <cell r="M32643" t="str">
            <v>003</v>
          </cell>
          <cell r="V32643">
            <v>3753466.6666666665</v>
          </cell>
          <cell r="AF32643">
            <v>4961058</v>
          </cell>
          <cell r="AJ32643">
            <v>0</v>
          </cell>
          <cell r="AT32643">
            <v>0</v>
          </cell>
          <cell r="AU32643">
            <v>0</v>
          </cell>
          <cell r="AV32643">
            <v>0</v>
          </cell>
        </row>
        <row r="32644">
          <cell r="D32644" t="str">
            <v>Савдо</v>
          </cell>
          <cell r="M32644" t="str">
            <v>033</v>
          </cell>
          <cell r="V32644">
            <v>9367032.666666666</v>
          </cell>
          <cell r="AF32644">
            <v>1911170</v>
          </cell>
          <cell r="AJ32644">
            <v>0</v>
          </cell>
          <cell r="AT32644">
            <v>0</v>
          </cell>
          <cell r="AU32644">
            <v>0</v>
          </cell>
          <cell r="AV32644">
            <v>0</v>
          </cell>
        </row>
        <row r="32645">
          <cell r="D32645" t="str">
            <v>Савдо</v>
          </cell>
          <cell r="M32645" t="str">
            <v>014</v>
          </cell>
          <cell r="V32645">
            <v>6165333.333333333</v>
          </cell>
          <cell r="AF32645">
            <v>0</v>
          </cell>
          <cell r="AJ32645">
            <v>0</v>
          </cell>
          <cell r="AT32645">
            <v>0</v>
          </cell>
          <cell r="AU32645">
            <v>0</v>
          </cell>
          <cell r="AV32645">
            <v>0</v>
          </cell>
        </row>
        <row r="32646">
          <cell r="D32646" t="str">
            <v>Савдо</v>
          </cell>
          <cell r="M32646" t="str">
            <v>003</v>
          </cell>
          <cell r="V32646">
            <v>145413668.33333334</v>
          </cell>
          <cell r="AF32646">
            <v>20000003</v>
          </cell>
          <cell r="AJ32646">
            <v>8300000</v>
          </cell>
          <cell r="AT32646">
            <v>0</v>
          </cell>
          <cell r="AU32646">
            <v>0</v>
          </cell>
          <cell r="AV32646">
            <v>0</v>
          </cell>
        </row>
        <row r="32647">
          <cell r="D32647" t="str">
            <v>Савдо</v>
          </cell>
          <cell r="M32647" t="str">
            <v>013</v>
          </cell>
          <cell r="V32647">
            <v>766666.66666666663</v>
          </cell>
          <cell r="AF32647">
            <v>0</v>
          </cell>
          <cell r="AJ32647">
            <v>0</v>
          </cell>
          <cell r="AT32647">
            <v>0</v>
          </cell>
          <cell r="AU32647">
            <v>0</v>
          </cell>
          <cell r="AV32647">
            <v>0</v>
          </cell>
        </row>
        <row r="32648">
          <cell r="D32648" t="str">
            <v>Савдо</v>
          </cell>
          <cell r="M32648" t="str">
            <v>033</v>
          </cell>
          <cell r="V32648">
            <v>6490000.333333333</v>
          </cell>
          <cell r="AF32648">
            <v>0</v>
          </cell>
          <cell r="AJ32648">
            <v>0</v>
          </cell>
          <cell r="AT32648">
            <v>0</v>
          </cell>
          <cell r="AU32648">
            <v>0</v>
          </cell>
          <cell r="AV32648">
            <v>0</v>
          </cell>
        </row>
        <row r="32649">
          <cell r="D32649" t="str">
            <v>Савдо</v>
          </cell>
          <cell r="M32649" t="str">
            <v>014</v>
          </cell>
          <cell r="V32649">
            <v>3461666.6666666665</v>
          </cell>
          <cell r="AF32649">
            <v>0</v>
          </cell>
          <cell r="AJ32649">
            <v>0</v>
          </cell>
          <cell r="AT32649">
            <v>0</v>
          </cell>
          <cell r="AU32649">
            <v>0</v>
          </cell>
          <cell r="AV32649">
            <v>0</v>
          </cell>
        </row>
        <row r="32650">
          <cell r="D32650" t="str">
            <v>Савдо</v>
          </cell>
          <cell r="M32650" t="str">
            <v>014</v>
          </cell>
          <cell r="V32650">
            <v>5011333.333333333</v>
          </cell>
          <cell r="AF32650">
            <v>0</v>
          </cell>
          <cell r="AJ32650">
            <v>0</v>
          </cell>
          <cell r="AT32650">
            <v>0</v>
          </cell>
          <cell r="AU32650">
            <v>0</v>
          </cell>
          <cell r="AV32650">
            <v>0</v>
          </cell>
        </row>
        <row r="32651">
          <cell r="D32651" t="str">
            <v>Савдо</v>
          </cell>
          <cell r="M32651" t="str">
            <v>006</v>
          </cell>
          <cell r="V32651">
            <v>6607666.666666667</v>
          </cell>
          <cell r="AF32651">
            <v>0</v>
          </cell>
          <cell r="AJ32651">
            <v>0</v>
          </cell>
          <cell r="AT32651">
            <v>0</v>
          </cell>
          <cell r="AU32651">
            <v>0</v>
          </cell>
          <cell r="AV32651">
            <v>0</v>
          </cell>
        </row>
        <row r="32652">
          <cell r="D32652" t="str">
            <v>Савдо</v>
          </cell>
          <cell r="M32652" t="str">
            <v>006</v>
          </cell>
          <cell r="V32652">
            <v>25292770</v>
          </cell>
          <cell r="AF32652">
            <v>700</v>
          </cell>
          <cell r="AJ32652">
            <v>700</v>
          </cell>
          <cell r="AT32652">
            <v>0</v>
          </cell>
          <cell r="AU32652">
            <v>0</v>
          </cell>
          <cell r="AV32652">
            <v>0</v>
          </cell>
        </row>
        <row r="32653">
          <cell r="D32653" t="str">
            <v>Савдо</v>
          </cell>
          <cell r="M32653" t="str">
            <v>003</v>
          </cell>
          <cell r="V32653">
            <v>19028450</v>
          </cell>
          <cell r="AF32653">
            <v>3</v>
          </cell>
          <cell r="AJ32653">
            <v>5638282</v>
          </cell>
          <cell r="AT32653">
            <v>0</v>
          </cell>
          <cell r="AU32653">
            <v>0</v>
          </cell>
          <cell r="AV32653">
            <v>0</v>
          </cell>
        </row>
        <row r="32654">
          <cell r="D32654" t="str">
            <v>Савдо</v>
          </cell>
          <cell r="M32654" t="str">
            <v>003</v>
          </cell>
          <cell r="V32654">
            <v>28591600</v>
          </cell>
          <cell r="AF32654">
            <v>1</v>
          </cell>
          <cell r="AJ32654">
            <v>2500000</v>
          </cell>
          <cell r="AT32654">
            <v>0</v>
          </cell>
          <cell r="AU32654">
            <v>0</v>
          </cell>
          <cell r="AV32654">
            <v>0</v>
          </cell>
        </row>
        <row r="32655">
          <cell r="D32655" t="str">
            <v>Савдо</v>
          </cell>
          <cell r="M32655" t="str">
            <v>008</v>
          </cell>
          <cell r="V32655">
            <v>19238333.333333332</v>
          </cell>
          <cell r="AF32655">
            <v>3996000</v>
          </cell>
          <cell r="AJ32655">
            <v>3060000</v>
          </cell>
          <cell r="AT32655">
            <v>86010000</v>
          </cell>
          <cell r="AU32655">
            <v>86010000</v>
          </cell>
          <cell r="AV32655">
            <v>0</v>
          </cell>
        </row>
        <row r="32656">
          <cell r="D32656" t="str">
            <v>Савдо</v>
          </cell>
          <cell r="M32656" t="str">
            <v>003</v>
          </cell>
          <cell r="V32656">
            <v>468345156</v>
          </cell>
          <cell r="AF32656">
            <v>77036450</v>
          </cell>
          <cell r="AJ32656">
            <v>103434762</v>
          </cell>
          <cell r="AT32656">
            <v>0</v>
          </cell>
          <cell r="AU32656">
            <v>0</v>
          </cell>
          <cell r="AV32656">
            <v>0</v>
          </cell>
        </row>
        <row r="32657">
          <cell r="D32657" t="str">
            <v>Савдо</v>
          </cell>
          <cell r="M32657" t="str">
            <v>053</v>
          </cell>
          <cell r="V32657">
            <v>9840415.333333334</v>
          </cell>
          <cell r="AF32657">
            <v>30957023</v>
          </cell>
          <cell r="AJ32657">
            <v>0</v>
          </cell>
          <cell r="AT32657">
            <v>0</v>
          </cell>
          <cell r="AU32657">
            <v>0</v>
          </cell>
          <cell r="AV32657">
            <v>0</v>
          </cell>
        </row>
        <row r="32658">
          <cell r="D32658" t="str">
            <v>Савдо</v>
          </cell>
          <cell r="M32658" t="str">
            <v>002</v>
          </cell>
          <cell r="V32658">
            <v>36910466.666666664</v>
          </cell>
          <cell r="AF32658">
            <v>2162666</v>
          </cell>
          <cell r="AJ32658">
            <v>0</v>
          </cell>
          <cell r="AT32658">
            <v>0</v>
          </cell>
          <cell r="AU32658">
            <v>0</v>
          </cell>
          <cell r="AV32658">
            <v>0</v>
          </cell>
        </row>
        <row r="32659">
          <cell r="D32659" t="str">
            <v>Савдо</v>
          </cell>
          <cell r="M32659" t="str">
            <v>006</v>
          </cell>
          <cell r="V32659">
            <v>500000</v>
          </cell>
          <cell r="AF32659">
            <v>0</v>
          </cell>
          <cell r="AJ32659">
            <v>0</v>
          </cell>
          <cell r="AT32659">
            <v>0</v>
          </cell>
          <cell r="AU32659">
            <v>0</v>
          </cell>
          <cell r="AV32659">
            <v>0</v>
          </cell>
        </row>
        <row r="32660">
          <cell r="D32660" t="str">
            <v>Савдо</v>
          </cell>
          <cell r="M32660" t="str">
            <v>006</v>
          </cell>
          <cell r="V32660">
            <v>388863187.33333331</v>
          </cell>
          <cell r="AF32660">
            <v>192233645</v>
          </cell>
          <cell r="AJ32660">
            <v>39507601</v>
          </cell>
          <cell r="AT32660">
            <v>0</v>
          </cell>
          <cell r="AU32660">
            <v>0</v>
          </cell>
          <cell r="AV32660">
            <v>0</v>
          </cell>
        </row>
   